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3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675BD6E5-AC3B-40B8-9EEE-4014F2D23A74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Countries" sheetId="3" r:id="rId4"/>
    <sheet name="ComparisonInf" sheetId="22" r:id="rId5"/>
    <sheet name="ComparisonDeaths" sheetId="23" r:id="rId6"/>
    <sheet name="MoreMoreCharts" sheetId="13" r:id="rId7"/>
    <sheet name="TabMoreCharts" sheetId="11" r:id="rId8"/>
    <sheet name="Sick" sheetId="10" r:id="rId9"/>
    <sheet name="Infections_Growth" sheetId="9" r:id="rId10"/>
    <sheet name="Infections" sheetId="5" r:id="rId11"/>
    <sheet name="time_series_covid19_confirmed_g" sheetId="4" r:id="rId12"/>
    <sheet name="WeekChart" sheetId="19" r:id="rId13"/>
    <sheet name="Death for a Week" sheetId="14" r:id="rId14"/>
    <sheet name="Deaths" sheetId="7" r:id="rId15"/>
    <sheet name="time_series_covid19_deaths_glob" sheetId="6" r:id="rId16"/>
  </sheets>
  <externalReferences>
    <externalReference r:id="rId17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9" hidden="1">Infections_Growth!$B$3:$FG$245</definedName>
    <definedName name="_xlnm._FilterDatabase" localSheetId="8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8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8"/>
    <pivotCache cacheId="1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" i="23" l="1"/>
  <c r="DM3541" i="4" l="1"/>
  <c r="DM3540" i="4"/>
  <c r="DM3539" i="4"/>
  <c r="DM3538" i="4"/>
  <c r="DM3537" i="4"/>
  <c r="DM3536" i="4" s="1"/>
  <c r="DM3541" i="6"/>
  <c r="DM3540" i="6"/>
  <c r="DM3539" i="6"/>
  <c r="DM3538" i="6"/>
  <c r="DM3537" i="6"/>
  <c r="DM3536" i="6" s="1"/>
  <c r="B257" i="11" l="1"/>
  <c r="B256" i="11"/>
  <c r="B255" i="11"/>
  <c r="B254" i="11"/>
  <c r="B253" i="11"/>
  <c r="B252" i="11"/>
  <c r="B251" i="11"/>
  <c r="B250" i="11"/>
  <c r="B249" i="11"/>
  <c r="B248" i="11"/>
  <c r="B247" i="11"/>
  <c r="B246" i="11"/>
  <c r="B245" i="11"/>
  <c r="B244" i="11"/>
  <c r="B243" i="11"/>
  <c r="B242" i="11"/>
  <c r="B241" i="11"/>
  <c r="B240" i="11"/>
  <c r="B239" i="11"/>
  <c r="B238" i="11"/>
  <c r="B237" i="11"/>
  <c r="B236" i="11"/>
  <c r="B235" i="11"/>
  <c r="B234" i="11"/>
  <c r="B233" i="11"/>
  <c r="B232" i="11"/>
  <c r="B231" i="11"/>
  <c r="B230" i="11"/>
  <c r="B229" i="11"/>
  <c r="B228" i="11"/>
  <c r="B227" i="11"/>
  <c r="B226" i="11"/>
  <c r="B225" i="11"/>
  <c r="B224" i="11"/>
  <c r="B223" i="11"/>
  <c r="B222" i="11"/>
  <c r="B221" i="11"/>
  <c r="B220" i="11"/>
  <c r="B219" i="11"/>
  <c r="B218" i="11"/>
  <c r="B217" i="11"/>
  <c r="B216" i="11"/>
  <c r="B215" i="11"/>
  <c r="B214" i="11"/>
  <c r="B213" i="11"/>
  <c r="B212" i="11"/>
  <c r="B211" i="11"/>
  <c r="B210" i="11"/>
  <c r="B209" i="11"/>
  <c r="B208" i="11"/>
  <c r="B207" i="11"/>
  <c r="B206" i="11"/>
  <c r="B205" i="11"/>
  <c r="B204" i="11"/>
  <c r="B203" i="11"/>
  <c r="B202" i="11"/>
  <c r="B201" i="11"/>
  <c r="B200" i="11"/>
  <c r="B199" i="11"/>
  <c r="B198" i="11"/>
  <c r="B197" i="11"/>
  <c r="B196" i="11"/>
  <c r="B195" i="11"/>
  <c r="B194" i="11"/>
  <c r="B193" i="11"/>
  <c r="B192" i="11"/>
  <c r="B191" i="11"/>
  <c r="B190" i="11"/>
  <c r="B189" i="11"/>
  <c r="B188" i="11"/>
  <c r="B187" i="11"/>
  <c r="B186" i="11"/>
  <c r="B185" i="11"/>
  <c r="B184" i="11"/>
  <c r="B183" i="11"/>
  <c r="B182" i="11"/>
  <c r="B181" i="11"/>
  <c r="B180" i="11"/>
  <c r="B179" i="11"/>
  <c r="B178" i="11"/>
  <c r="B177" i="11"/>
  <c r="B176" i="11"/>
  <c r="B175" i="11"/>
  <c r="B174" i="11"/>
  <c r="B173" i="11"/>
  <c r="B172" i="11"/>
  <c r="B171" i="11"/>
  <c r="B170" i="11"/>
  <c r="B169" i="11"/>
  <c r="B168" i="11"/>
  <c r="B167" i="11"/>
  <c r="B166" i="11"/>
  <c r="B165" i="11"/>
  <c r="B164" i="11"/>
  <c r="B163" i="11"/>
  <c r="B162" i="11"/>
  <c r="B161" i="11"/>
  <c r="B160" i="11"/>
  <c r="B159" i="11"/>
  <c r="B158" i="11"/>
  <c r="B157" i="11"/>
  <c r="B156" i="11"/>
  <c r="B155" i="11"/>
  <c r="B154" i="11"/>
  <c r="B153" i="11"/>
  <c r="B152" i="11"/>
  <c r="B151" i="11"/>
  <c r="B150" i="11"/>
  <c r="B149" i="11"/>
  <c r="B148" i="11"/>
  <c r="B147" i="11"/>
  <c r="B146" i="11"/>
  <c r="B145" i="11"/>
  <c r="B144" i="11"/>
  <c r="B143" i="11"/>
  <c r="B142" i="11"/>
  <c r="B141" i="11"/>
  <c r="B140" i="11"/>
  <c r="B139" i="11"/>
  <c r="B138" i="11"/>
  <c r="B137" i="11"/>
  <c r="B136" i="11"/>
  <c r="B135" i="11"/>
  <c r="B134" i="11"/>
  <c r="B133" i="11"/>
  <c r="B132" i="11"/>
  <c r="B131" i="11"/>
  <c r="B130" i="11"/>
  <c r="B129" i="11"/>
  <c r="B128" i="11"/>
  <c r="B127" i="11"/>
  <c r="B126" i="11"/>
  <c r="B125" i="11"/>
  <c r="B124" i="11"/>
  <c r="B123" i="11"/>
  <c r="B122" i="11"/>
  <c r="B121" i="11"/>
  <c r="B120" i="11"/>
  <c r="B119" i="11"/>
  <c r="B118" i="11"/>
  <c r="B117" i="11"/>
  <c r="B116" i="11"/>
  <c r="B115" i="11"/>
  <c r="B114" i="11"/>
  <c r="B113" i="11"/>
  <c r="B112" i="11"/>
  <c r="B111" i="11"/>
  <c r="B110" i="11"/>
  <c r="B109" i="11"/>
  <c r="B108" i="11"/>
  <c r="B107" i="11"/>
  <c r="B106" i="11"/>
  <c r="B105" i="11"/>
  <c r="B104" i="11"/>
  <c r="B103" i="11"/>
  <c r="B102" i="11"/>
  <c r="B101" i="11"/>
  <c r="B100" i="11"/>
  <c r="B99" i="11"/>
  <c r="B98" i="11"/>
  <c r="B97" i="11"/>
  <c r="B96" i="11"/>
  <c r="B95" i="11"/>
  <c r="B94" i="11"/>
  <c r="B93" i="11"/>
  <c r="B92" i="11"/>
  <c r="B91" i="11"/>
  <c r="B90" i="11"/>
  <c r="B89" i="11"/>
  <c r="B88" i="11"/>
  <c r="B87" i="11"/>
  <c r="B86" i="11"/>
  <c r="B85" i="11"/>
  <c r="B84" i="11"/>
  <c r="B83" i="11"/>
  <c r="B82" i="11"/>
  <c r="B81" i="11"/>
  <c r="B80" i="11"/>
  <c r="B79" i="11"/>
  <c r="B78" i="11"/>
  <c r="B77" i="11"/>
  <c r="B76" i="11"/>
  <c r="B75" i="11"/>
  <c r="B74" i="11"/>
  <c r="B73" i="11"/>
  <c r="B72" i="11"/>
  <c r="B71" i="11"/>
  <c r="B70" i="11"/>
  <c r="B69" i="11"/>
  <c r="B68" i="11"/>
  <c r="B67" i="11"/>
  <c r="B66" i="11"/>
  <c r="B65" i="11"/>
  <c r="B64" i="11"/>
  <c r="B63" i="11"/>
  <c r="B62" i="11"/>
  <c r="B61" i="11"/>
  <c r="B60" i="11"/>
  <c r="B59" i="11"/>
  <c r="B58" i="11"/>
  <c r="B57" i="11"/>
  <c r="B56" i="11"/>
  <c r="B55" i="11"/>
  <c r="B54" i="11"/>
  <c r="B53" i="11"/>
  <c r="B52" i="11"/>
  <c r="B51" i="11"/>
  <c r="B50" i="11"/>
  <c r="B49" i="11"/>
  <c r="B48" i="11"/>
  <c r="B47" i="11"/>
  <c r="B46" i="11"/>
  <c r="B45" i="11"/>
  <c r="B44" i="11"/>
  <c r="B43" i="11"/>
  <c r="B42" i="11"/>
  <c r="B41" i="11"/>
  <c r="B40" i="11"/>
  <c r="B39" i="11"/>
  <c r="B38" i="11"/>
  <c r="B37" i="11"/>
  <c r="B36" i="11"/>
  <c r="B35" i="11"/>
  <c r="B34" i="11"/>
  <c r="B33" i="11"/>
  <c r="B32" i="11"/>
  <c r="B31" i="11"/>
  <c r="B30" i="11"/>
  <c r="B29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3" i="6"/>
  <c r="B253" i="10" l="1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EK249" i="10" l="1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3" i="6"/>
  <c r="G3533" i="6"/>
  <c r="H3533" i="6"/>
  <c r="I3533" i="6"/>
  <c r="J3533" i="6"/>
  <c r="K3533" i="6"/>
  <c r="L3533" i="6"/>
  <c r="M3533" i="6"/>
  <c r="N3533" i="6"/>
  <c r="O3533" i="6"/>
  <c r="P3533" i="6"/>
  <c r="Q3533" i="6"/>
  <c r="R3533" i="6"/>
  <c r="S3533" i="6"/>
  <c r="T3533" i="6"/>
  <c r="U3533" i="6"/>
  <c r="V3533" i="6"/>
  <c r="W3533" i="6"/>
  <c r="X3533" i="6"/>
  <c r="Y3533" i="6"/>
  <c r="Z3533" i="6"/>
  <c r="AA3533" i="6"/>
  <c r="AB3533" i="6"/>
  <c r="AC3533" i="6"/>
  <c r="AD3533" i="6"/>
  <c r="AE3533" i="6"/>
  <c r="AF3533" i="6"/>
  <c r="AG3533" i="6"/>
  <c r="AH3533" i="6"/>
  <c r="AI3533" i="6"/>
  <c r="AJ3533" i="6"/>
  <c r="AK3533" i="6"/>
  <c r="AL3533" i="6"/>
  <c r="AM3533" i="6"/>
  <c r="AN3533" i="6"/>
  <c r="AO3533" i="6"/>
  <c r="AP3533" i="6"/>
  <c r="AQ3533" i="6"/>
  <c r="AR3533" i="6"/>
  <c r="AS3533" i="6"/>
  <c r="AT3533" i="6"/>
  <c r="AU3533" i="6"/>
  <c r="AV3533" i="6"/>
  <c r="AW3533" i="6"/>
  <c r="AX3533" i="6"/>
  <c r="AY3533" i="6"/>
  <c r="AZ3533" i="6"/>
  <c r="BA3533" i="6"/>
  <c r="BB3533" i="6"/>
  <c r="BC3533" i="6"/>
  <c r="BD3533" i="6"/>
  <c r="BE3533" i="6"/>
  <c r="BF3533" i="6"/>
  <c r="BG3533" i="6"/>
  <c r="BH3533" i="6"/>
  <c r="BI3533" i="6"/>
  <c r="BJ3533" i="6"/>
  <c r="BK3533" i="6"/>
  <c r="BL3533" i="6"/>
  <c r="BM3533" i="6"/>
  <c r="BN3533" i="6"/>
  <c r="BO3533" i="6"/>
  <c r="BP3533" i="6"/>
  <c r="BQ3533" i="6"/>
  <c r="BR3533" i="6"/>
  <c r="BS3533" i="6"/>
  <c r="BT3533" i="6"/>
  <c r="BU3533" i="6"/>
  <c r="BV3533" i="6"/>
  <c r="BW3533" i="6"/>
  <c r="BX3533" i="6"/>
  <c r="BY3533" i="6"/>
  <c r="BZ3533" i="6"/>
  <c r="CA3533" i="6"/>
  <c r="CB3533" i="6"/>
  <c r="CC3533" i="6"/>
  <c r="CD3533" i="6"/>
  <c r="CE3533" i="6"/>
  <c r="CF3533" i="6"/>
  <c r="CG3533" i="6"/>
  <c r="CH3533" i="6"/>
  <c r="CI3533" i="6"/>
  <c r="CJ3533" i="6"/>
  <c r="CK3533" i="6"/>
  <c r="CL3533" i="6"/>
  <c r="CM3533" i="6"/>
  <c r="CN3533" i="6"/>
  <c r="CO3533" i="6"/>
  <c r="CP3533" i="6"/>
  <c r="CQ3533" i="6"/>
  <c r="CR3533" i="6"/>
  <c r="CS3533" i="6"/>
  <c r="CT3533" i="6"/>
  <c r="CU3533" i="6"/>
  <c r="CV3533" i="6"/>
  <c r="CW3533" i="6"/>
  <c r="CX3533" i="6"/>
  <c r="CY3533" i="6"/>
  <c r="CZ3533" i="6"/>
  <c r="DA3533" i="6"/>
  <c r="DB3533" i="6"/>
  <c r="DC3533" i="6"/>
  <c r="DD3533" i="6"/>
  <c r="DE3533" i="6"/>
  <c r="DF3533" i="6"/>
  <c r="DG3533" i="6"/>
  <c r="DH3533" i="6"/>
  <c r="DI3533" i="6"/>
  <c r="DJ3533" i="6"/>
  <c r="E3533" i="6"/>
  <c r="FI3533" i="6"/>
  <c r="C11" i="2"/>
  <c r="B11" i="2"/>
  <c r="L3533" i="4"/>
  <c r="M3533" i="4"/>
  <c r="N3533" i="4"/>
  <c r="O3533" i="4"/>
  <c r="P3533" i="4"/>
  <c r="Q3533" i="4"/>
  <c r="R3533" i="4"/>
  <c r="S3533" i="4"/>
  <c r="T3533" i="4"/>
  <c r="U3533" i="4"/>
  <c r="V3533" i="4"/>
  <c r="W3533" i="4"/>
  <c r="X3533" i="4"/>
  <c r="Y3533" i="4"/>
  <c r="Z3533" i="4"/>
  <c r="AA3533" i="4"/>
  <c r="AB3533" i="4"/>
  <c r="AC3533" i="4"/>
  <c r="AD3533" i="4"/>
  <c r="AE3533" i="4"/>
  <c r="AF3533" i="4"/>
  <c r="AG3533" i="4"/>
  <c r="AH3533" i="4"/>
  <c r="AI3533" i="4"/>
  <c r="AJ3533" i="4"/>
  <c r="AK3533" i="4"/>
  <c r="AL3533" i="4"/>
  <c r="AM3533" i="4"/>
  <c r="AN3533" i="4"/>
  <c r="AO3533" i="4"/>
  <c r="AP3533" i="4"/>
  <c r="AQ3533" i="4"/>
  <c r="AR3533" i="4"/>
  <c r="AS3533" i="4"/>
  <c r="AT3533" i="4"/>
  <c r="AU3533" i="4"/>
  <c r="AV3533" i="4"/>
  <c r="AW3533" i="4"/>
  <c r="AX3533" i="4"/>
  <c r="AY3533" i="4"/>
  <c r="AZ3533" i="4"/>
  <c r="BA3533" i="4"/>
  <c r="BB3533" i="4"/>
  <c r="BC3533" i="4"/>
  <c r="BD3533" i="4"/>
  <c r="BE3533" i="4"/>
  <c r="BF3533" i="4"/>
  <c r="BG3533" i="4"/>
  <c r="BH3533" i="4"/>
  <c r="BI3533" i="4"/>
  <c r="BJ3533" i="4"/>
  <c r="BK3533" i="4"/>
  <c r="BL3533" i="4"/>
  <c r="BM3533" i="4"/>
  <c r="BN3533" i="4"/>
  <c r="BO3533" i="4"/>
  <c r="BP3533" i="4"/>
  <c r="BQ3533" i="4"/>
  <c r="BR3533" i="4"/>
  <c r="BS3533" i="4"/>
  <c r="BT3533" i="4"/>
  <c r="BU3533" i="4"/>
  <c r="BV3533" i="4"/>
  <c r="BW3533" i="4"/>
  <c r="BX3533" i="4"/>
  <c r="BY3533" i="4"/>
  <c r="BZ3533" i="4"/>
  <c r="CA3533" i="4"/>
  <c r="CB3533" i="4"/>
  <c r="CC3533" i="4"/>
  <c r="CD3533" i="4"/>
  <c r="CE3533" i="4"/>
  <c r="CF3533" i="4"/>
  <c r="CG3533" i="4"/>
  <c r="CH3533" i="4"/>
  <c r="CI3533" i="4"/>
  <c r="CJ3533" i="4"/>
  <c r="CK3533" i="4"/>
  <c r="CL3533" i="4"/>
  <c r="CM3533" i="4"/>
  <c r="CN3533" i="4"/>
  <c r="CO3533" i="4"/>
  <c r="CP3533" i="4"/>
  <c r="CQ3533" i="4"/>
  <c r="CR3533" i="4"/>
  <c r="CS3533" i="4"/>
  <c r="CT3533" i="4"/>
  <c r="CU3533" i="4"/>
  <c r="CV3533" i="4"/>
  <c r="CW3533" i="4"/>
  <c r="CX3533" i="4"/>
  <c r="CY3533" i="4"/>
  <c r="CZ3533" i="4"/>
  <c r="DA3533" i="4"/>
  <c r="DB3533" i="4"/>
  <c r="DC3533" i="4"/>
  <c r="DD3533" i="4"/>
  <c r="DE3533" i="4"/>
  <c r="DF3533" i="4"/>
  <c r="DG3533" i="4"/>
  <c r="DH3533" i="4"/>
  <c r="DI3533" i="4"/>
  <c r="DJ3533" i="4"/>
  <c r="H3533" i="4"/>
  <c r="I3533" i="4"/>
  <c r="J3533" i="4"/>
  <c r="K3533" i="4"/>
  <c r="F3533" i="4"/>
  <c r="G3533" i="4"/>
  <c r="E3533" i="4"/>
  <c r="FI3533" i="4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L3541" i="4" l="1"/>
  <c r="DL3537" i="4"/>
  <c r="DL3540" i="4"/>
  <c r="DL3539" i="4"/>
  <c r="DL3538" i="4"/>
  <c r="DL3538" i="6"/>
  <c r="DL3541" i="6"/>
  <c r="DL3537" i="6"/>
  <c r="DL3540" i="6"/>
  <c r="DL3539" i="6"/>
  <c r="DK3541" i="4"/>
  <c r="DK3537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T3539" i="4"/>
  <c r="P3539" i="4"/>
  <c r="L3539" i="4"/>
  <c r="H3539" i="4"/>
  <c r="DJ3538" i="4"/>
  <c r="DK3540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C3540" i="4"/>
  <c r="CW3540" i="4"/>
  <c r="CR3540" i="4"/>
  <c r="CM3540" i="4"/>
  <c r="CG3540" i="4"/>
  <c r="CB3540" i="4"/>
  <c r="BW3540" i="4"/>
  <c r="BQ3540" i="4"/>
  <c r="BL3540" i="4"/>
  <c r="BG3540" i="4"/>
  <c r="BA3540" i="4"/>
  <c r="AV3540" i="4"/>
  <c r="AQ3540" i="4"/>
  <c r="AK3540" i="4"/>
  <c r="AF3540" i="4"/>
  <c r="AA3540" i="4"/>
  <c r="U3540" i="4"/>
  <c r="P3540" i="4"/>
  <c r="K3540" i="4"/>
  <c r="E3540" i="4"/>
  <c r="DF3539" i="4"/>
  <c r="DA3539" i="4"/>
  <c r="CU3539" i="4"/>
  <c r="CP3539" i="4"/>
  <c r="CK3539" i="4"/>
  <c r="CE3539" i="4"/>
  <c r="BZ3539" i="4"/>
  <c r="BU3539" i="4"/>
  <c r="BO3539" i="4"/>
  <c r="BJ3539" i="4"/>
  <c r="BE3539" i="4"/>
  <c r="AY3539" i="4"/>
  <c r="AT3539" i="4"/>
  <c r="AO3539" i="4"/>
  <c r="AI3539" i="4"/>
  <c r="AD3539" i="4"/>
  <c r="Y3539" i="4"/>
  <c r="S3539" i="4"/>
  <c r="N3539" i="4"/>
  <c r="I3539" i="4"/>
  <c r="DI3538" i="4"/>
  <c r="DE3538" i="4"/>
  <c r="DA3538" i="4"/>
  <c r="CW3538" i="4"/>
  <c r="CS3538" i="4"/>
  <c r="CO3538" i="4"/>
  <c r="CK3538" i="4"/>
  <c r="CG3538" i="4"/>
  <c r="CC3538" i="4"/>
  <c r="BY3538" i="4"/>
  <c r="BU3538" i="4"/>
  <c r="BQ3538" i="4"/>
  <c r="BM3538" i="4"/>
  <c r="BI3538" i="4"/>
  <c r="BE3538" i="4"/>
  <c r="BA3538" i="4"/>
  <c r="AW3538" i="4"/>
  <c r="AS3538" i="4"/>
  <c r="AO3538" i="4"/>
  <c r="AK3538" i="4"/>
  <c r="AG3538" i="4"/>
  <c r="AC3538" i="4"/>
  <c r="Y3538" i="4"/>
  <c r="U3538" i="4"/>
  <c r="Q3538" i="4"/>
  <c r="M3538" i="4"/>
  <c r="I3538" i="4"/>
  <c r="E3538" i="4"/>
  <c r="DG3537" i="4"/>
  <c r="DC3537" i="4"/>
  <c r="CY3537" i="4"/>
  <c r="CU3537" i="4"/>
  <c r="CQ3537" i="4"/>
  <c r="CM3537" i="4"/>
  <c r="CI3537" i="4"/>
  <c r="CE3537" i="4"/>
  <c r="CA3537" i="4"/>
  <c r="BW3537" i="4"/>
  <c r="BS3537" i="4"/>
  <c r="BO3537" i="4"/>
  <c r="BK3537" i="4"/>
  <c r="BG3537" i="4"/>
  <c r="BC3537" i="4"/>
  <c r="AY3537" i="4"/>
  <c r="AU3537" i="4"/>
  <c r="AQ3537" i="4"/>
  <c r="DK3539" i="4"/>
  <c r="DI3541" i="4"/>
  <c r="DC3541" i="4"/>
  <c r="CX3541" i="4"/>
  <c r="CS3541" i="4"/>
  <c r="CM3541" i="4"/>
  <c r="CH3541" i="4"/>
  <c r="CC3541" i="4"/>
  <c r="BW3541" i="4"/>
  <c r="BR3541" i="4"/>
  <c r="BM3541" i="4"/>
  <c r="BG3541" i="4"/>
  <c r="BB3541" i="4"/>
  <c r="AW3541" i="4"/>
  <c r="AQ3541" i="4"/>
  <c r="AL3541" i="4"/>
  <c r="AG3541" i="4"/>
  <c r="AA3541" i="4"/>
  <c r="V3541" i="4"/>
  <c r="Q3541" i="4"/>
  <c r="K3541" i="4"/>
  <c r="F3541" i="4"/>
  <c r="DG3540" i="4"/>
  <c r="DA3540" i="4"/>
  <c r="CV3540" i="4"/>
  <c r="CQ3540" i="4"/>
  <c r="CK3540" i="4"/>
  <c r="CF3540" i="4"/>
  <c r="CA3540" i="4"/>
  <c r="BU3540" i="4"/>
  <c r="BP3540" i="4"/>
  <c r="BK3540" i="4"/>
  <c r="BE3540" i="4"/>
  <c r="AZ3540" i="4"/>
  <c r="AU3540" i="4"/>
  <c r="AO3540" i="4"/>
  <c r="AJ3540" i="4"/>
  <c r="AE3540" i="4"/>
  <c r="Y3540" i="4"/>
  <c r="T3540" i="4"/>
  <c r="O3540" i="4"/>
  <c r="I3540" i="4"/>
  <c r="DJ3539" i="4"/>
  <c r="DE3539" i="4"/>
  <c r="CY3539" i="4"/>
  <c r="CT3539" i="4"/>
  <c r="CO3539" i="4"/>
  <c r="CI3539" i="4"/>
  <c r="CD3539" i="4"/>
  <c r="BY3539" i="4"/>
  <c r="BS3539" i="4"/>
  <c r="BN3539" i="4"/>
  <c r="BI3539" i="4"/>
  <c r="BC3539" i="4"/>
  <c r="AX3539" i="4"/>
  <c r="AS3539" i="4"/>
  <c r="AM3539" i="4"/>
  <c r="AH3539" i="4"/>
  <c r="AC3539" i="4"/>
  <c r="W3539" i="4"/>
  <c r="R3539" i="4"/>
  <c r="M3539" i="4"/>
  <c r="G3539" i="4"/>
  <c r="DH3538" i="4"/>
  <c r="DD3538" i="4"/>
  <c r="CZ3538" i="4"/>
  <c r="CV3538" i="4"/>
  <c r="CR3538" i="4"/>
  <c r="CN3538" i="4"/>
  <c r="CJ3538" i="4"/>
  <c r="CF3538" i="4"/>
  <c r="CB3538" i="4"/>
  <c r="BX3538" i="4"/>
  <c r="BT3538" i="4"/>
  <c r="BP3538" i="4"/>
  <c r="BL3538" i="4"/>
  <c r="BH3538" i="4"/>
  <c r="BD3538" i="4"/>
  <c r="AZ3538" i="4"/>
  <c r="AV3538" i="4"/>
  <c r="AR3538" i="4"/>
  <c r="AN3538" i="4"/>
  <c r="AJ3538" i="4"/>
  <c r="AF3538" i="4"/>
  <c r="AB3538" i="4"/>
  <c r="DK3538" i="4"/>
  <c r="DB3541" i="4"/>
  <c r="CQ3541" i="4"/>
  <c r="CG3541" i="4"/>
  <c r="BV3541" i="4"/>
  <c r="BK3541" i="4"/>
  <c r="BA3541" i="4"/>
  <c r="AP3541" i="4"/>
  <c r="AE3541" i="4"/>
  <c r="U3541" i="4"/>
  <c r="J3541" i="4"/>
  <c r="DE3540" i="4"/>
  <c r="CU3540" i="4"/>
  <c r="CJ3540" i="4"/>
  <c r="BY3540" i="4"/>
  <c r="BO3540" i="4"/>
  <c r="BD3540" i="4"/>
  <c r="AS3540" i="4"/>
  <c r="AI3540" i="4"/>
  <c r="X3540" i="4"/>
  <c r="M3540" i="4"/>
  <c r="DI3539" i="4"/>
  <c r="CX3539" i="4"/>
  <c r="CM3539" i="4"/>
  <c r="CC3539" i="4"/>
  <c r="BR3539" i="4"/>
  <c r="BG3539" i="4"/>
  <c r="AW3539" i="4"/>
  <c r="AL3539" i="4"/>
  <c r="AA3539" i="4"/>
  <c r="Q3539" i="4"/>
  <c r="F3539" i="4"/>
  <c r="DC3538" i="4"/>
  <c r="CU3538" i="4"/>
  <c r="CM3538" i="4"/>
  <c r="CE3538" i="4"/>
  <c r="BW3538" i="4"/>
  <c r="BO3538" i="4"/>
  <c r="BG3538" i="4"/>
  <c r="AY3538" i="4"/>
  <c r="AQ3538" i="4"/>
  <c r="AI3538" i="4"/>
  <c r="AA3538" i="4"/>
  <c r="V3538" i="4"/>
  <c r="P3538" i="4"/>
  <c r="K3538" i="4"/>
  <c r="F3538" i="4"/>
  <c r="DF3537" i="4"/>
  <c r="DA3537" i="4"/>
  <c r="CV3537" i="4"/>
  <c r="CV3536" i="4" s="1"/>
  <c r="CP3537" i="4"/>
  <c r="CK3537" i="4"/>
  <c r="CF3537" i="4"/>
  <c r="BZ3537" i="4"/>
  <c r="BU3537" i="4"/>
  <c r="BP3537" i="4"/>
  <c r="BJ3537" i="4"/>
  <c r="BE3537" i="4"/>
  <c r="AZ3537" i="4"/>
  <c r="AT3537" i="4"/>
  <c r="AO3537" i="4"/>
  <c r="AK3537" i="4"/>
  <c r="AG3537" i="4"/>
  <c r="AC3537" i="4"/>
  <c r="Y3537" i="4"/>
  <c r="U3537" i="4"/>
  <c r="Q3537" i="4"/>
  <c r="M3537" i="4"/>
  <c r="M3536" i="4" s="1"/>
  <c r="I3537" i="4"/>
  <c r="E3537" i="4"/>
  <c r="CL3541" i="4"/>
  <c r="BQ3541" i="4"/>
  <c r="AU3541" i="4"/>
  <c r="Z3541" i="4"/>
  <c r="E3541" i="4"/>
  <c r="CO3540" i="4"/>
  <c r="BT3540" i="4"/>
  <c r="AY3540" i="4"/>
  <c r="AC3540" i="4"/>
  <c r="H3540" i="4"/>
  <c r="CS3539" i="4"/>
  <c r="BW3539" i="4"/>
  <c r="BB3539" i="4"/>
  <c r="AG3539" i="4"/>
  <c r="K3539" i="4"/>
  <c r="CY3538" i="4"/>
  <c r="CI3538" i="4"/>
  <c r="BS3538" i="4"/>
  <c r="BC3538" i="4"/>
  <c r="AM3538" i="4"/>
  <c r="X3538" i="4"/>
  <c r="N3538" i="4"/>
  <c r="DI3537" i="4"/>
  <c r="CX3537" i="4"/>
  <c r="CN3537" i="4"/>
  <c r="CC3537" i="4"/>
  <c r="BR3537" i="4"/>
  <c r="BH3537" i="4"/>
  <c r="AW3537" i="4"/>
  <c r="AM3537" i="4"/>
  <c r="AE3537" i="4"/>
  <c r="W3537" i="4"/>
  <c r="O3537" i="4"/>
  <c r="G3537" i="4"/>
  <c r="CU3541" i="4"/>
  <c r="BZ3541" i="4"/>
  <c r="BE3541" i="4"/>
  <c r="AI3541" i="4"/>
  <c r="N3541" i="4"/>
  <c r="CY3540" i="4"/>
  <c r="CC3540" i="4"/>
  <c r="BH3540" i="4"/>
  <c r="AM3540" i="4"/>
  <c r="Q3540" i="4"/>
  <c r="DB3539" i="4"/>
  <c r="CG3539" i="4"/>
  <c r="BK3539" i="4"/>
  <c r="AP3539" i="4"/>
  <c r="U3539" i="4"/>
  <c r="DF3538" i="4"/>
  <c r="CP3538" i="4"/>
  <c r="BZ3538" i="4"/>
  <c r="BJ3538" i="4"/>
  <c r="AT3538" i="4"/>
  <c r="AD3538" i="4"/>
  <c r="R3538" i="4"/>
  <c r="G3538" i="4"/>
  <c r="DB3537" i="4"/>
  <c r="CL3537" i="4"/>
  <c r="CB3537" i="4"/>
  <c r="CB3536" i="4" s="1"/>
  <c r="BQ3537" i="4"/>
  <c r="BF3537" i="4"/>
  <c r="AV3537" i="4"/>
  <c r="AV3536" i="4" s="1"/>
  <c r="AP3537" i="4"/>
  <c r="AH3537" i="4"/>
  <c r="Z3537" i="4"/>
  <c r="R3537" i="4"/>
  <c r="J3537" i="4"/>
  <c r="DA3541" i="4"/>
  <c r="CP3541" i="4"/>
  <c r="CE3541" i="4"/>
  <c r="BU3541" i="4"/>
  <c r="BJ3541" i="4"/>
  <c r="AY3541" i="4"/>
  <c r="AO3541" i="4"/>
  <c r="AD3541" i="4"/>
  <c r="S3541" i="4"/>
  <c r="I3541" i="4"/>
  <c r="DD3540" i="4"/>
  <c r="CS3540" i="4"/>
  <c r="CI3540" i="4"/>
  <c r="BX3540" i="4"/>
  <c r="BM3540" i="4"/>
  <c r="BC3540" i="4"/>
  <c r="AR3540" i="4"/>
  <c r="AG3540" i="4"/>
  <c r="W3540" i="4"/>
  <c r="L3540" i="4"/>
  <c r="DG3539" i="4"/>
  <c r="CW3539" i="4"/>
  <c r="CL3539" i="4"/>
  <c r="CA3539" i="4"/>
  <c r="BQ3539" i="4"/>
  <c r="BF3539" i="4"/>
  <c r="AU3539" i="4"/>
  <c r="AK3539" i="4"/>
  <c r="Z3539" i="4"/>
  <c r="O3539" i="4"/>
  <c r="E3539" i="4"/>
  <c r="DB3538" i="4"/>
  <c r="CT3538" i="4"/>
  <c r="CL3538" i="4"/>
  <c r="CD3538" i="4"/>
  <c r="BV3538" i="4"/>
  <c r="BN3538" i="4"/>
  <c r="BF3538" i="4"/>
  <c r="AX3538" i="4"/>
  <c r="AP3538" i="4"/>
  <c r="AH3538" i="4"/>
  <c r="Z3538" i="4"/>
  <c r="T3538" i="4"/>
  <c r="O3538" i="4"/>
  <c r="J3538" i="4"/>
  <c r="DJ3537" i="4"/>
  <c r="DE3537" i="4"/>
  <c r="DE3536" i="4" s="1"/>
  <c r="CZ3537" i="4"/>
  <c r="CT3537" i="4"/>
  <c r="CT3536" i="4" s="1"/>
  <c r="CO3537" i="4"/>
  <c r="CJ3537" i="4"/>
  <c r="CD3537" i="4"/>
  <c r="BY3537" i="4"/>
  <c r="BY3536" i="4" s="1"/>
  <c r="BT3537" i="4"/>
  <c r="BN3537" i="4"/>
  <c r="BI3537" i="4"/>
  <c r="BD3537" i="4"/>
  <c r="BD3536" i="4" s="1"/>
  <c r="AX3537" i="4"/>
  <c r="AS3537" i="4"/>
  <c r="AN3537" i="4"/>
  <c r="AJ3537" i="4"/>
  <c r="AF3537" i="4"/>
  <c r="AF3536" i="4" s="1"/>
  <c r="AB3537" i="4"/>
  <c r="X3537" i="4"/>
  <c r="X3536" i="4" s="1"/>
  <c r="T3537" i="4"/>
  <c r="P3537" i="4"/>
  <c r="L3537" i="4"/>
  <c r="H3537" i="4"/>
  <c r="DG3541" i="4"/>
  <c r="CW3541" i="4"/>
  <c r="CA3541" i="4"/>
  <c r="BF3541" i="4"/>
  <c r="AK3541" i="4"/>
  <c r="O3541" i="4"/>
  <c r="CZ3540" i="4"/>
  <c r="CE3540" i="4"/>
  <c r="BI3540" i="4"/>
  <c r="AN3540" i="4"/>
  <c r="S3540" i="4"/>
  <c r="DC3539" i="4"/>
  <c r="CH3539" i="4"/>
  <c r="BM3539" i="4"/>
  <c r="AQ3539" i="4"/>
  <c r="V3539" i="4"/>
  <c r="DG3538" i="4"/>
  <c r="CQ3538" i="4"/>
  <c r="CA3538" i="4"/>
  <c r="BK3538" i="4"/>
  <c r="AU3538" i="4"/>
  <c r="AE3538" i="4"/>
  <c r="S3538" i="4"/>
  <c r="H3538" i="4"/>
  <c r="DD3537" i="4"/>
  <c r="CS3537" i="4"/>
  <c r="CH3537" i="4"/>
  <c r="BX3537" i="4"/>
  <c r="BM3537" i="4"/>
  <c r="BB3537" i="4"/>
  <c r="AR3537" i="4"/>
  <c r="AI3537" i="4"/>
  <c r="AI3536" i="4" s="1"/>
  <c r="AA3537" i="4"/>
  <c r="S3537" i="4"/>
  <c r="K3537" i="4"/>
  <c r="DF3541" i="4"/>
  <c r="CK3541" i="4"/>
  <c r="BO3541" i="4"/>
  <c r="AT3541" i="4"/>
  <c r="Y3541" i="4"/>
  <c r="DI3540" i="4"/>
  <c r="CN3540" i="4"/>
  <c r="BS3540" i="4"/>
  <c r="AW3540" i="4"/>
  <c r="AB3540" i="4"/>
  <c r="G3540" i="4"/>
  <c r="CQ3539" i="4"/>
  <c r="BV3539" i="4"/>
  <c r="BA3539" i="4"/>
  <c r="AE3539" i="4"/>
  <c r="J3539" i="4"/>
  <c r="CX3538" i="4"/>
  <c r="CH3538" i="4"/>
  <c r="BR3538" i="4"/>
  <c r="BB3538" i="4"/>
  <c r="AL3538" i="4"/>
  <c r="W3538" i="4"/>
  <c r="L3538" i="4"/>
  <c r="DH3537" i="4"/>
  <c r="DH3536" i="4" s="1"/>
  <c r="CW3537" i="4"/>
  <c r="CR3537" i="4"/>
  <c r="CR3536" i="4" s="1"/>
  <c r="CG3537" i="4"/>
  <c r="CG3536" i="4" s="1"/>
  <c r="BV3537" i="4"/>
  <c r="BL3537" i="4"/>
  <c r="BL3536" i="4" s="1"/>
  <c r="BA3537" i="4"/>
  <c r="BA3536" i="4" s="1"/>
  <c r="AL3537" i="4"/>
  <c r="AD3537" i="4"/>
  <c r="V3537" i="4"/>
  <c r="V3536" i="4" s="1"/>
  <c r="N3537" i="4"/>
  <c r="F3537" i="4"/>
  <c r="F3536" i="4" s="1"/>
  <c r="DK3540" i="6"/>
  <c r="DH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DK3539" i="6"/>
  <c r="DG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K3538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K3537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I3539" i="6"/>
  <c r="DD3539" i="6"/>
  <c r="CZ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J3538" i="6"/>
  <c r="DF3538" i="6"/>
  <c r="DB3538" i="6"/>
  <c r="CX3538" i="6"/>
  <c r="CT3538" i="6"/>
  <c r="CP3538" i="6"/>
  <c r="CL3538" i="6"/>
  <c r="CH3538" i="6"/>
  <c r="CD3538" i="6"/>
  <c r="BZ3538" i="6"/>
  <c r="BV3538" i="6"/>
  <c r="BR3538" i="6"/>
  <c r="BN3538" i="6"/>
  <c r="BJ3538" i="6"/>
  <c r="BF3538" i="6"/>
  <c r="BB3538" i="6"/>
  <c r="AX3538" i="6"/>
  <c r="AT3538" i="6"/>
  <c r="AP3538" i="6"/>
  <c r="AL3538" i="6"/>
  <c r="AH3538" i="6"/>
  <c r="AD3538" i="6"/>
  <c r="Z3538" i="6"/>
  <c r="V3538" i="6"/>
  <c r="R3538" i="6"/>
  <c r="N3538" i="6"/>
  <c r="J3538" i="6"/>
  <c r="F3538" i="6"/>
  <c r="DH3537" i="6"/>
  <c r="DD3537" i="6"/>
  <c r="CZ3537" i="6"/>
  <c r="CV3537" i="6"/>
  <c r="CR3537" i="6"/>
  <c r="CN3537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J3540" i="6"/>
  <c r="DH3539" i="6"/>
  <c r="DC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DI3538" i="6"/>
  <c r="DE3538" i="6"/>
  <c r="DA3538" i="6"/>
  <c r="CW3538" i="6"/>
  <c r="CS3538" i="6"/>
  <c r="CO3538" i="6"/>
  <c r="CK3538" i="6"/>
  <c r="CG3538" i="6"/>
  <c r="CC3538" i="6"/>
  <c r="BY3538" i="6"/>
  <c r="BU3538" i="6"/>
  <c r="BQ3538" i="6"/>
  <c r="BM3538" i="6"/>
  <c r="BI3538" i="6"/>
  <c r="BE3538" i="6"/>
  <c r="BA3538" i="6"/>
  <c r="AW3538" i="6"/>
  <c r="AS3538" i="6"/>
  <c r="AO3538" i="6"/>
  <c r="AK3538" i="6"/>
  <c r="AG3538" i="6"/>
  <c r="AC3538" i="6"/>
  <c r="Y3538" i="6"/>
  <c r="U3538" i="6"/>
  <c r="Q3538" i="6"/>
  <c r="M3538" i="6"/>
  <c r="I3538" i="6"/>
  <c r="E3538" i="6"/>
  <c r="DG3537" i="6"/>
  <c r="DC3537" i="6"/>
  <c r="CY3537" i="6"/>
  <c r="CU3537" i="6"/>
  <c r="CQ3537" i="6"/>
  <c r="CM3537" i="6"/>
  <c r="CI3537" i="6"/>
  <c r="CE3537" i="6"/>
  <c r="CA3537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G3540" i="6"/>
  <c r="DF3539" i="6"/>
  <c r="DB3539" i="6"/>
  <c r="CX3539" i="6"/>
  <c r="CT3539" i="6"/>
  <c r="CP3539" i="6"/>
  <c r="CL3539" i="6"/>
  <c r="CH3539" i="6"/>
  <c r="CD3539" i="6"/>
  <c r="BZ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DH3538" i="6"/>
  <c r="DD3538" i="6"/>
  <c r="CZ3538" i="6"/>
  <c r="CV3538" i="6"/>
  <c r="CR3538" i="6"/>
  <c r="CN3538" i="6"/>
  <c r="CJ3538" i="6"/>
  <c r="CF3538" i="6"/>
  <c r="CB3538" i="6"/>
  <c r="BX3538" i="6"/>
  <c r="BT3538" i="6"/>
  <c r="BP3538" i="6"/>
  <c r="BL3538" i="6"/>
  <c r="BH3538" i="6"/>
  <c r="BD3538" i="6"/>
  <c r="AZ3538" i="6"/>
  <c r="AV3538" i="6"/>
  <c r="AR3538" i="6"/>
  <c r="AN3538" i="6"/>
  <c r="AJ3538" i="6"/>
  <c r="AF3538" i="6"/>
  <c r="AB3538" i="6"/>
  <c r="X3538" i="6"/>
  <c r="T3538" i="6"/>
  <c r="P3538" i="6"/>
  <c r="L3538" i="6"/>
  <c r="H3538" i="6"/>
  <c r="DJ3537" i="6"/>
  <c r="DF3537" i="6"/>
  <c r="DB3537" i="6"/>
  <c r="CX3537" i="6"/>
  <c r="CT3537" i="6"/>
  <c r="CP3537" i="6"/>
  <c r="CL3537" i="6"/>
  <c r="CH3537" i="6"/>
  <c r="CD3537" i="6"/>
  <c r="BZ3537" i="6"/>
  <c r="BM3541" i="6"/>
  <c r="DG3540" i="6"/>
  <c r="AU3540" i="6"/>
  <c r="DE3539" i="6"/>
  <c r="CO3539" i="6"/>
  <c r="BY3539" i="6"/>
  <c r="BI3539" i="6"/>
  <c r="AS3539" i="6"/>
  <c r="AC3539" i="6"/>
  <c r="M3539" i="6"/>
  <c r="DC3538" i="6"/>
  <c r="CM3538" i="6"/>
  <c r="BW3538" i="6"/>
  <c r="BG3538" i="6"/>
  <c r="AQ3538" i="6"/>
  <c r="AA3538" i="6"/>
  <c r="K3538" i="6"/>
  <c r="DA3537" i="6"/>
  <c r="CK3537" i="6"/>
  <c r="CC3537" i="6"/>
  <c r="BW3537" i="6"/>
  <c r="BS3537" i="6"/>
  <c r="BO3537" i="6"/>
  <c r="BK3537" i="6"/>
  <c r="BG3537" i="6"/>
  <c r="BC3537" i="6"/>
  <c r="AY3537" i="6"/>
  <c r="AU3537" i="6"/>
  <c r="AQ3537" i="6"/>
  <c r="AM3537" i="6"/>
  <c r="AI3537" i="6"/>
  <c r="AE3537" i="6"/>
  <c r="AA3537" i="6"/>
  <c r="W3537" i="6"/>
  <c r="S3537" i="6"/>
  <c r="O3537" i="6"/>
  <c r="K3537" i="6"/>
  <c r="G3537" i="6"/>
  <c r="M3537" i="6"/>
  <c r="CC3541" i="6"/>
  <c r="F3540" i="6"/>
  <c r="AG3539" i="6"/>
  <c r="CQ3538" i="6"/>
  <c r="AU3538" i="6"/>
  <c r="DE3537" i="6"/>
  <c r="BX3537" i="6"/>
  <c r="BL3537" i="6"/>
  <c r="AZ3537" i="6"/>
  <c r="AN3537" i="6"/>
  <c r="AB3537" i="6"/>
  <c r="P3537" i="6"/>
  <c r="DI3541" i="6"/>
  <c r="AW3541" i="6"/>
  <c r="CQ3540" i="6"/>
  <c r="AE3540" i="6"/>
  <c r="DA3539" i="6"/>
  <c r="CK3539" i="6"/>
  <c r="BU3539" i="6"/>
  <c r="BE3539" i="6"/>
  <c r="AO3539" i="6"/>
  <c r="Y3539" i="6"/>
  <c r="I3539" i="6"/>
  <c r="CY3538" i="6"/>
  <c r="CI3538" i="6"/>
  <c r="BS3538" i="6"/>
  <c r="BC3538" i="6"/>
  <c r="AM3538" i="6"/>
  <c r="W3538" i="6"/>
  <c r="G3538" i="6"/>
  <c r="CW3537" i="6"/>
  <c r="CJ3537" i="6"/>
  <c r="CB3537" i="6"/>
  <c r="CB3536" i="6" s="1"/>
  <c r="BV3537" i="6"/>
  <c r="BR3537" i="6"/>
  <c r="BN3537" i="6"/>
  <c r="BJ3537" i="6"/>
  <c r="BF3537" i="6"/>
  <c r="BB3537" i="6"/>
  <c r="AX3537" i="6"/>
  <c r="AT3537" i="6"/>
  <c r="AP3537" i="6"/>
  <c r="AL3537" i="6"/>
  <c r="AH3537" i="6"/>
  <c r="AD3537" i="6"/>
  <c r="Z3537" i="6"/>
  <c r="V3537" i="6"/>
  <c r="R3537" i="6"/>
  <c r="N3537" i="6"/>
  <c r="J3537" i="6"/>
  <c r="F3537" i="6"/>
  <c r="E3537" i="6"/>
  <c r="Q3541" i="6"/>
  <c r="CS3539" i="6"/>
  <c r="AW3539" i="6"/>
  <c r="Q3539" i="6"/>
  <c r="CA3538" i="6"/>
  <c r="AE3538" i="6"/>
  <c r="CO3537" i="6"/>
  <c r="BT3537" i="6"/>
  <c r="BH3537" i="6"/>
  <c r="AV3537" i="6"/>
  <c r="AV3536" i="6" s="1"/>
  <c r="AJ3537" i="6"/>
  <c r="X3537" i="6"/>
  <c r="L3537" i="6"/>
  <c r="DK3541" i="6"/>
  <c r="CS3541" i="6"/>
  <c r="AG3541" i="6"/>
  <c r="CA3540" i="6"/>
  <c r="O3540" i="6"/>
  <c r="CW3539" i="6"/>
  <c r="CG3539" i="6"/>
  <c r="BQ3539" i="6"/>
  <c r="BA3539" i="6"/>
  <c r="AK3539" i="6"/>
  <c r="U3539" i="6"/>
  <c r="E3539" i="6"/>
  <c r="CU3538" i="6"/>
  <c r="CE3538" i="6"/>
  <c r="BO3538" i="6"/>
  <c r="AY3538" i="6"/>
  <c r="AI3538" i="6"/>
  <c r="S3538" i="6"/>
  <c r="DI3537" i="6"/>
  <c r="CS3537" i="6"/>
  <c r="CG3537" i="6"/>
  <c r="BY3537" i="6"/>
  <c r="BU3537" i="6"/>
  <c r="BQ3537" i="6"/>
  <c r="BM3537" i="6"/>
  <c r="BI3537" i="6"/>
  <c r="BE3537" i="6"/>
  <c r="BE3536" i="6" s="1"/>
  <c r="BA3537" i="6"/>
  <c r="AW3537" i="6"/>
  <c r="AS3537" i="6"/>
  <c r="AO3537" i="6"/>
  <c r="AK3537" i="6"/>
  <c r="AG3537" i="6"/>
  <c r="AC3537" i="6"/>
  <c r="Y3537" i="6"/>
  <c r="U3537" i="6"/>
  <c r="Q3537" i="6"/>
  <c r="I3537" i="6"/>
  <c r="BK3540" i="6"/>
  <c r="CC3539" i="6"/>
  <c r="BM3539" i="6"/>
  <c r="DG3538" i="6"/>
  <c r="BK3538" i="6"/>
  <c r="O3538" i="6"/>
  <c r="CF3537" i="6"/>
  <c r="BP3537" i="6"/>
  <c r="BD3537" i="6"/>
  <c r="BD3536" i="6" s="1"/>
  <c r="AR3537" i="6"/>
  <c r="AF3537" i="6"/>
  <c r="AF3536" i="6" s="1"/>
  <c r="T3537" i="6"/>
  <c r="H3537" i="6"/>
  <c r="H3536" i="6" s="1"/>
  <c r="C2" i="22"/>
  <c r="AR3536" i="4" l="1"/>
  <c r="DL3536" i="4"/>
  <c r="CW3536" i="4"/>
  <c r="BX3536" i="4"/>
  <c r="CH3536" i="4"/>
  <c r="BN3536" i="4"/>
  <c r="DL3536" i="6"/>
  <c r="BQ3536" i="6"/>
  <c r="BH3536" i="6"/>
  <c r="AD3536" i="6"/>
  <c r="BJ3536" i="6"/>
  <c r="BZ3536" i="6"/>
  <c r="CP3536" i="6"/>
  <c r="DF3536" i="6"/>
  <c r="AR3536" i="6"/>
  <c r="L3536" i="6"/>
  <c r="N3536" i="6"/>
  <c r="AT3536" i="6"/>
  <c r="Y3536" i="6"/>
  <c r="AO3536" i="6"/>
  <c r="DI3536" i="6"/>
  <c r="R3536" i="6"/>
  <c r="AH3536" i="6"/>
  <c r="AX3536" i="6"/>
  <c r="BN3536" i="6"/>
  <c r="P3536" i="6"/>
  <c r="BL3536" i="6"/>
  <c r="CD3536" i="6"/>
  <c r="CT3536" i="6"/>
  <c r="DJ3536" i="6"/>
  <c r="AB3536" i="6"/>
  <c r="BX3536" i="6"/>
  <c r="L3536" i="4"/>
  <c r="AB3536" i="4"/>
  <c r="AS3536" i="4"/>
  <c r="CJ3536" i="4"/>
  <c r="R3536" i="4"/>
  <c r="AE3536" i="4"/>
  <c r="BR3536" i="4"/>
  <c r="DI3536" i="4"/>
  <c r="I3536" i="4"/>
  <c r="Y3536" i="4"/>
  <c r="BJ3536" i="4"/>
  <c r="CF3536" i="4"/>
  <c r="DA3536" i="4"/>
  <c r="AD3536" i="4"/>
  <c r="K3536" i="4"/>
  <c r="CO3536" i="4"/>
  <c r="DJ3536" i="4"/>
  <c r="BP3536" i="4"/>
  <c r="BV3536" i="4"/>
  <c r="AA3536" i="4"/>
  <c r="AJ3536" i="4"/>
  <c r="AZ3536" i="4"/>
  <c r="AY3536" i="4"/>
  <c r="BO3536" i="4"/>
  <c r="CE3536" i="4"/>
  <c r="CU3536" i="4"/>
  <c r="CL3536" i="4"/>
  <c r="AL3536" i="4"/>
  <c r="S3536" i="4"/>
  <c r="BB3536" i="4"/>
  <c r="CS3536" i="4"/>
  <c r="P3536" i="4"/>
  <c r="AX3536" i="4"/>
  <c r="BT3536" i="4"/>
  <c r="Z3536" i="4"/>
  <c r="BF3536" i="4"/>
  <c r="DB3536" i="4"/>
  <c r="G3536" i="4"/>
  <c r="AM3536" i="4"/>
  <c r="CC3536" i="4"/>
  <c r="AC3536" i="4"/>
  <c r="AT3536" i="4"/>
  <c r="CK3536" i="4"/>
  <c r="DF3536" i="4"/>
  <c r="BC3536" i="4"/>
  <c r="BS3536" i="4"/>
  <c r="CI3536" i="4"/>
  <c r="CY3536" i="4"/>
  <c r="N3536" i="4"/>
  <c r="BM3536" i="4"/>
  <c r="DD3536" i="4"/>
  <c r="T3536" i="4"/>
  <c r="AH3536" i="4"/>
  <c r="BQ3536" i="4"/>
  <c r="O3536" i="4"/>
  <c r="AW3536" i="4"/>
  <c r="CN3536" i="4"/>
  <c r="Q3536" i="4"/>
  <c r="AG3536" i="4"/>
  <c r="BU3536" i="4"/>
  <c r="CP3536" i="4"/>
  <c r="AQ3536" i="4"/>
  <c r="BG3536" i="4"/>
  <c r="BW3536" i="4"/>
  <c r="CM3536" i="4"/>
  <c r="DC3536" i="4"/>
  <c r="DK3536" i="4"/>
  <c r="AO3536" i="4"/>
  <c r="H3536" i="4"/>
  <c r="AN3536" i="4"/>
  <c r="BI3536" i="4"/>
  <c r="CD3536" i="4"/>
  <c r="CZ3536" i="4"/>
  <c r="J3536" i="4"/>
  <c r="AP3536" i="4"/>
  <c r="W3536" i="4"/>
  <c r="BH3536" i="4"/>
  <c r="CX3536" i="4"/>
  <c r="E3536" i="4"/>
  <c r="U3536" i="4"/>
  <c r="AK3536" i="4"/>
  <c r="BE3536" i="4"/>
  <c r="BZ3536" i="4"/>
  <c r="AU3536" i="4"/>
  <c r="BK3536" i="4"/>
  <c r="CA3536" i="4"/>
  <c r="CQ3536" i="4"/>
  <c r="DG3536" i="4"/>
  <c r="BA3536" i="6"/>
  <c r="X3536" i="6"/>
  <c r="BT3536" i="6"/>
  <c r="CJ3536" i="6"/>
  <c r="M3536" i="6"/>
  <c r="DK3536" i="6"/>
  <c r="G3536" i="6"/>
  <c r="W3536" i="6"/>
  <c r="BS3536" i="6"/>
  <c r="BU3536" i="6"/>
  <c r="E3536" i="6"/>
  <c r="S3536" i="6"/>
  <c r="AI3536" i="6"/>
  <c r="AY3536" i="6"/>
  <c r="CK3536" i="6"/>
  <c r="CM3536" i="6"/>
  <c r="CR3536" i="6"/>
  <c r="DA3536" i="6"/>
  <c r="DC3536" i="6"/>
  <c r="BP3536" i="6"/>
  <c r="AC3536" i="6"/>
  <c r="BI3536" i="6"/>
  <c r="CO3536" i="6"/>
  <c r="F3536" i="6"/>
  <c r="AL3536" i="6"/>
  <c r="BR3536" i="6"/>
  <c r="CF3536" i="6"/>
  <c r="Q3536" i="6"/>
  <c r="AG3536" i="6"/>
  <c r="AW3536" i="6"/>
  <c r="BM3536" i="6"/>
  <c r="CG3536" i="6"/>
  <c r="J3536" i="6"/>
  <c r="Z3536" i="6"/>
  <c r="AP3536" i="6"/>
  <c r="BF3536" i="6"/>
  <c r="BV3536" i="6"/>
  <c r="AN3536" i="6"/>
  <c r="DE3536" i="6"/>
  <c r="K3536" i="6"/>
  <c r="AA3536" i="6"/>
  <c r="AQ3536" i="6"/>
  <c r="BG3536" i="6"/>
  <c r="BW3536" i="6"/>
  <c r="CL3536" i="6"/>
  <c r="DB3536" i="6"/>
  <c r="CE3536" i="6"/>
  <c r="CU3536" i="6"/>
  <c r="CZ3536" i="6"/>
  <c r="BO3536" i="6"/>
  <c r="U3536" i="6"/>
  <c r="AK3536" i="6"/>
  <c r="CS3536" i="6"/>
  <c r="AZ3536" i="6"/>
  <c r="O3536" i="6"/>
  <c r="AE3536" i="6"/>
  <c r="AU3536" i="6"/>
  <c r="BK3536" i="6"/>
  <c r="CC3536" i="6"/>
  <c r="CI3536" i="6"/>
  <c r="CY3536" i="6"/>
  <c r="CN3536" i="6"/>
  <c r="DD3536" i="6"/>
  <c r="DH3536" i="6"/>
  <c r="T3536" i="6"/>
  <c r="I3536" i="6"/>
  <c r="AS3536" i="6"/>
  <c r="BY3536" i="6"/>
  <c r="AJ3536" i="6"/>
  <c r="V3536" i="6"/>
  <c r="BB3536" i="6"/>
  <c r="CW3536" i="6"/>
  <c r="AM3536" i="6"/>
  <c r="BC3536" i="6"/>
  <c r="CH3536" i="6"/>
  <c r="CX3536" i="6"/>
  <c r="CA3536" i="6"/>
  <c r="CQ3536" i="6"/>
  <c r="DG3536" i="6"/>
  <c r="CV3536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DM5" i="23" l="1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Q4" i="22" l="1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246" i="14" l="1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K2" i="23" l="1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L2" i="23" l="1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M2" i="23" l="1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N2" i="23" l="1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O2" i="23" l="1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P2" i="23" l="1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C254" i="11"/>
  <c r="C253" i="11"/>
  <c r="C251" i="11"/>
  <c r="C115" i="11"/>
  <c r="C127" i="11"/>
  <c r="C247" i="11"/>
  <c r="C245" i="11"/>
  <c r="C242" i="11"/>
  <c r="C191" i="11"/>
  <c r="C192" i="11"/>
  <c r="C217" i="11"/>
  <c r="C216" i="11"/>
  <c r="C57" i="11"/>
  <c r="C195" i="11"/>
  <c r="C83" i="11"/>
  <c r="C185" i="11"/>
  <c r="C183" i="11"/>
  <c r="C118" i="11"/>
  <c r="C180" i="11"/>
  <c r="C178" i="11"/>
  <c r="C182" i="11"/>
  <c r="C23" i="11"/>
  <c r="C171" i="11"/>
  <c r="C27" i="11"/>
  <c r="C169" i="11"/>
  <c r="C168" i="11"/>
  <c r="C165" i="11"/>
  <c r="C159" i="11"/>
  <c r="C155" i="11"/>
  <c r="C154" i="11"/>
  <c r="C121" i="11"/>
  <c r="C55" i="11"/>
  <c r="C34" i="11"/>
  <c r="C87" i="11"/>
  <c r="C141" i="11"/>
  <c r="C54" i="11"/>
  <c r="C125" i="11"/>
  <c r="C123" i="11"/>
  <c r="C152" i="11"/>
  <c r="C110" i="11"/>
  <c r="C91" i="11"/>
  <c r="C109" i="11"/>
  <c r="C103" i="11"/>
  <c r="C97" i="11"/>
  <c r="C94" i="11"/>
  <c r="C114" i="11"/>
  <c r="C151" i="11"/>
  <c r="C71" i="11"/>
  <c r="C70" i="11"/>
  <c r="C67" i="11"/>
  <c r="C31" i="11"/>
  <c r="C112" i="11"/>
  <c r="C170" i="11"/>
  <c r="C24" i="11"/>
  <c r="C153" i="11"/>
  <c r="C18" i="11"/>
  <c r="C15" i="11"/>
  <c r="C14" i="11"/>
  <c r="C257" i="11"/>
  <c r="C256" i="11"/>
  <c r="C255" i="11"/>
  <c r="C252" i="11"/>
  <c r="C250" i="11"/>
  <c r="C246" i="11"/>
  <c r="C244" i="11"/>
  <c r="C243" i="11"/>
  <c r="C92" i="11"/>
  <c r="C240" i="11"/>
  <c r="C48" i="11"/>
  <c r="C198" i="11"/>
  <c r="C219" i="11"/>
  <c r="C236" i="11"/>
  <c r="C186" i="11"/>
  <c r="C234" i="11"/>
  <c r="C233" i="11"/>
  <c r="C232" i="11"/>
  <c r="C231" i="11"/>
  <c r="C230" i="11"/>
  <c r="C227" i="11"/>
  <c r="C226" i="11"/>
  <c r="C225" i="11"/>
  <c r="C111" i="11"/>
  <c r="C60" i="11"/>
  <c r="C222" i="11"/>
  <c r="C221" i="11"/>
  <c r="C220" i="11"/>
  <c r="C41" i="11"/>
  <c r="C218" i="11"/>
  <c r="C215" i="11"/>
  <c r="C214" i="11"/>
  <c r="C213" i="11"/>
  <c r="C212" i="11"/>
  <c r="C241" i="11"/>
  <c r="C210" i="11"/>
  <c r="C209" i="11"/>
  <c r="C193" i="11"/>
  <c r="C207" i="11"/>
  <c r="C228" i="11"/>
  <c r="C205" i="11"/>
  <c r="C204" i="11"/>
  <c r="C203" i="11"/>
  <c r="C202" i="11"/>
  <c r="C201" i="11"/>
  <c r="C200" i="11"/>
  <c r="C211" i="11"/>
  <c r="C190" i="11"/>
  <c r="C224" i="11"/>
  <c r="C119" i="11"/>
  <c r="C197" i="11"/>
  <c r="C223" i="11"/>
  <c r="C172" i="11"/>
  <c r="C189" i="11"/>
  <c r="C188" i="11"/>
  <c r="C187" i="11"/>
  <c r="C238" i="11"/>
  <c r="C184" i="11"/>
  <c r="C181" i="11"/>
  <c r="C179" i="11"/>
  <c r="C176" i="11"/>
  <c r="C175" i="11"/>
  <c r="C174" i="11"/>
  <c r="C173" i="11"/>
  <c r="C68" i="11"/>
  <c r="C166" i="11"/>
  <c r="C164" i="11"/>
  <c r="C163" i="11"/>
  <c r="C162" i="11"/>
  <c r="C161" i="11"/>
  <c r="C160" i="11"/>
  <c r="C158" i="11"/>
  <c r="C157" i="11"/>
  <c r="C156" i="11"/>
  <c r="C196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229" i="11"/>
  <c r="C126" i="11"/>
  <c r="C124" i="11"/>
  <c r="C122" i="11"/>
  <c r="C235" i="11"/>
  <c r="C120" i="11"/>
  <c r="C51" i="11"/>
  <c r="C194" i="11"/>
  <c r="C75" i="11"/>
  <c r="C116" i="11"/>
  <c r="C148" i="11"/>
  <c r="C237" i="11"/>
  <c r="C248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47" i="11"/>
  <c r="C90" i="11"/>
  <c r="C89" i="11"/>
  <c r="C88" i="11"/>
  <c r="C56" i="11"/>
  <c r="C85" i="11"/>
  <c r="C84" i="11"/>
  <c r="C82" i="11"/>
  <c r="C81" i="11"/>
  <c r="C80" i="11"/>
  <c r="C79" i="11"/>
  <c r="C78" i="11"/>
  <c r="C77" i="11"/>
  <c r="C76" i="11"/>
  <c r="C117" i="11"/>
  <c r="C74" i="11"/>
  <c r="C73" i="11"/>
  <c r="C72" i="11"/>
  <c r="C69" i="11"/>
  <c r="C138" i="11"/>
  <c r="C66" i="11"/>
  <c r="C65" i="11"/>
  <c r="C64" i="11"/>
  <c r="C63" i="11"/>
  <c r="C62" i="11"/>
  <c r="C61" i="11"/>
  <c r="C59" i="11"/>
  <c r="C58" i="11"/>
  <c r="C208" i="11"/>
  <c r="C239" i="11"/>
  <c r="C199" i="11"/>
  <c r="C53" i="11"/>
  <c r="C52" i="11"/>
  <c r="C113" i="11"/>
  <c r="C50" i="11"/>
  <c r="C49" i="11"/>
  <c r="C47" i="11"/>
  <c r="C46" i="11"/>
  <c r="C45" i="11"/>
  <c r="C44" i="11"/>
  <c r="C43" i="11"/>
  <c r="C42" i="11"/>
  <c r="C177" i="11"/>
  <c r="C40" i="11"/>
  <c r="C39" i="11"/>
  <c r="C38" i="11"/>
  <c r="C37" i="11"/>
  <c r="C36" i="11"/>
  <c r="C35" i="11"/>
  <c r="C33" i="11"/>
  <c r="C206" i="11"/>
  <c r="C32" i="11"/>
  <c r="C249" i="11"/>
  <c r="C30" i="11"/>
  <c r="C29" i="11"/>
  <c r="C28" i="11"/>
  <c r="C167" i="11"/>
  <c r="C26" i="11"/>
  <c r="C25" i="11"/>
  <c r="C22" i="11"/>
  <c r="C21" i="11"/>
  <c r="C20" i="11"/>
  <c r="C19" i="11"/>
  <c r="C17" i="11"/>
  <c r="C16" i="11"/>
  <c r="C13" i="11"/>
  <c r="G19" i="11" l="1"/>
  <c r="G20" i="11"/>
  <c r="G13" i="11"/>
  <c r="G16" i="11"/>
  <c r="G17" i="11"/>
  <c r="G22" i="11"/>
  <c r="G255" i="11"/>
  <c r="G15" i="11"/>
  <c r="G254" i="11"/>
  <c r="G256" i="11"/>
  <c r="G18" i="11"/>
  <c r="G21" i="11"/>
  <c r="G250" i="11"/>
  <c r="G257" i="11"/>
  <c r="G251" i="11"/>
  <c r="G252" i="11"/>
  <c r="G14" i="11"/>
  <c r="G253" i="11"/>
  <c r="G25" i="11"/>
  <c r="G29" i="11"/>
  <c r="G206" i="11"/>
  <c r="G37" i="11"/>
  <c r="G177" i="11"/>
  <c r="G45" i="11"/>
  <c r="G50" i="11"/>
  <c r="G199" i="11"/>
  <c r="G59" i="11"/>
  <c r="G64" i="11"/>
  <c r="G69" i="11"/>
  <c r="G117" i="11"/>
  <c r="G79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07" i="11"/>
  <c r="G241" i="11"/>
  <c r="G215" i="11"/>
  <c r="G221" i="11"/>
  <c r="G225" i="11"/>
  <c r="G231" i="11"/>
  <c r="G186" i="11"/>
  <c r="G48" i="11"/>
  <c r="G244" i="11"/>
  <c r="G170" i="11"/>
  <c r="G70" i="11"/>
  <c r="G94" i="11"/>
  <c r="G91" i="11"/>
  <c r="G125" i="11"/>
  <c r="G34" i="11"/>
  <c r="G155" i="11"/>
  <c r="G169" i="11"/>
  <c r="G182" i="11"/>
  <c r="G183" i="11"/>
  <c r="G57" i="11"/>
  <c r="G191" i="11"/>
  <c r="G127" i="11"/>
  <c r="G26" i="11"/>
  <c r="G30" i="11"/>
  <c r="G33" i="11"/>
  <c r="G38" i="11"/>
  <c r="G42" i="11"/>
  <c r="G46" i="11"/>
  <c r="G113" i="11"/>
  <c r="G239" i="11"/>
  <c r="G61" i="11"/>
  <c r="G65" i="11"/>
  <c r="G72" i="11"/>
  <c r="G76" i="11"/>
  <c r="G80" i="11"/>
  <c r="G85" i="11"/>
  <c r="G90" i="11"/>
  <c r="G96" i="11"/>
  <c r="G101" i="11"/>
  <c r="G106" i="11"/>
  <c r="G237" i="11"/>
  <c r="G194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119" i="11"/>
  <c r="G200" i="11"/>
  <c r="G204" i="11"/>
  <c r="G193" i="11"/>
  <c r="G212" i="11"/>
  <c r="G218" i="11"/>
  <c r="G222" i="11"/>
  <c r="G226" i="11"/>
  <c r="G232" i="11"/>
  <c r="G236" i="11"/>
  <c r="G240" i="11"/>
  <c r="G246" i="11"/>
  <c r="G112" i="11"/>
  <c r="G71" i="11"/>
  <c r="G97" i="11"/>
  <c r="G110" i="11"/>
  <c r="G54" i="11"/>
  <c r="G55" i="11"/>
  <c r="G159" i="11"/>
  <c r="G27" i="11"/>
  <c r="G178" i="11"/>
  <c r="G185" i="11"/>
  <c r="G216" i="11"/>
  <c r="G242" i="11"/>
  <c r="G115" i="11"/>
  <c r="G86" i="11"/>
  <c r="G167" i="11"/>
  <c r="G249" i="11"/>
  <c r="G35" i="11"/>
  <c r="G39" i="11"/>
  <c r="G43" i="11"/>
  <c r="G47" i="11"/>
  <c r="G52" i="11"/>
  <c r="G208" i="11"/>
  <c r="G62" i="11"/>
  <c r="G66" i="11"/>
  <c r="G73" i="11"/>
  <c r="G77" i="11"/>
  <c r="G81" i="11"/>
  <c r="G56" i="11"/>
  <c r="G147" i="11"/>
  <c r="G98" i="11"/>
  <c r="G102" i="11"/>
  <c r="G107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224" i="11"/>
  <c r="G201" i="11"/>
  <c r="G205" i="11"/>
  <c r="G209" i="11"/>
  <c r="G213" i="11"/>
  <c r="G41" i="11"/>
  <c r="G60" i="11"/>
  <c r="G227" i="11"/>
  <c r="G233" i="11"/>
  <c r="G219" i="11"/>
  <c r="G92" i="11"/>
  <c r="G153" i="11"/>
  <c r="G31" i="11"/>
  <c r="G151" i="11"/>
  <c r="G103" i="11"/>
  <c r="G152" i="11"/>
  <c r="G141" i="11"/>
  <c r="G121" i="11"/>
  <c r="G165" i="11"/>
  <c r="G171" i="11"/>
  <c r="G180" i="11"/>
  <c r="G83" i="11"/>
  <c r="G217" i="11"/>
  <c r="G245" i="11"/>
  <c r="G28" i="11"/>
  <c r="G32" i="11"/>
  <c r="G36" i="11"/>
  <c r="G40" i="11"/>
  <c r="G44" i="11"/>
  <c r="G49" i="11"/>
  <c r="G53" i="11"/>
  <c r="G58" i="11"/>
  <c r="G63" i="11"/>
  <c r="G13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223" i="11"/>
  <c r="G190" i="11"/>
  <c r="G202" i="11"/>
  <c r="G228" i="11"/>
  <c r="G210" i="11"/>
  <c r="G214" i="11"/>
  <c r="G220" i="11"/>
  <c r="G111" i="11"/>
  <c r="G230" i="11"/>
  <c r="G234" i="11"/>
  <c r="G198" i="11"/>
  <c r="G243" i="11"/>
  <c r="G24" i="11"/>
  <c r="G67" i="11"/>
  <c r="G114" i="11"/>
  <c r="G109" i="11"/>
  <c r="G123" i="11"/>
  <c r="G87" i="11"/>
  <c r="G154" i="11"/>
  <c r="G168" i="11"/>
  <c r="G23" i="11"/>
  <c r="G118" i="11"/>
  <c r="G195" i="11"/>
  <c r="G192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50" i="14"/>
  <c r="Z50" i="14" s="1"/>
  <c r="V35" i="14"/>
  <c r="N41" i="14"/>
  <c r="N52" i="14"/>
  <c r="V52" i="14" l="1"/>
  <c r="W52" i="14" s="1"/>
  <c r="W39" i="14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Z52" i="14" l="1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1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2" i="11"/>
  <c r="J227" i="11"/>
  <c r="K98" i="11"/>
  <c r="K21" i="11"/>
  <c r="K68" i="11"/>
  <c r="K43" i="11"/>
  <c r="K17" i="11"/>
  <c r="J164" i="11"/>
  <c r="J167" i="11"/>
  <c r="K39" i="11"/>
  <c r="K199" i="11"/>
  <c r="K40" i="11"/>
  <c r="K197" i="11"/>
  <c r="J141" i="11"/>
  <c r="J62" i="11"/>
  <c r="J35" i="11"/>
  <c r="J184" i="11"/>
  <c r="K220" i="11"/>
  <c r="E38" i="11"/>
  <c r="M45" i="11"/>
  <c r="J250" i="11"/>
  <c r="K34" i="11"/>
  <c r="M123" i="11"/>
  <c r="J197" i="11"/>
  <c r="M197" i="11"/>
  <c r="E140" i="11"/>
  <c r="E255" i="11"/>
  <c r="J208" i="11"/>
  <c r="K96" i="11"/>
  <c r="M132" i="11"/>
  <c r="M198" i="11"/>
  <c r="M142" i="11"/>
  <c r="K65" i="11"/>
  <c r="J32" i="11"/>
  <c r="K118" i="11"/>
  <c r="M256" i="11"/>
  <c r="K177" i="11"/>
  <c r="M117" i="11"/>
  <c r="M80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224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190" i="11"/>
  <c r="J170" i="11"/>
  <c r="K169" i="11"/>
  <c r="K84" i="11"/>
  <c r="E256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19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210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07" i="11"/>
  <c r="J30" i="11"/>
  <c r="M187" i="11"/>
  <c r="M220" i="11"/>
  <c r="M57" i="11"/>
  <c r="K41" i="11"/>
  <c r="J26" i="11"/>
  <c r="M216" i="11"/>
  <c r="K231" i="11"/>
  <c r="K117" i="11"/>
  <c r="M100" i="11"/>
  <c r="M167" i="11"/>
  <c r="E82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193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256" i="11"/>
  <c r="K202" i="11"/>
  <c r="M154" i="11"/>
  <c r="K184" i="11"/>
  <c r="J191" i="11"/>
  <c r="J224" i="11"/>
  <c r="J60" i="11"/>
  <c r="E167" i="11"/>
  <c r="M210" i="11"/>
  <c r="M141" i="11"/>
  <c r="J163" i="11"/>
  <c r="J49" i="11"/>
  <c r="K210" i="11"/>
  <c r="M205" i="11"/>
  <c r="K110" i="11"/>
  <c r="E96" i="11"/>
  <c r="K78" i="11"/>
  <c r="M237" i="11"/>
  <c r="M146" i="11"/>
  <c r="M46" i="11"/>
  <c r="J166" i="11"/>
  <c r="E87" i="11"/>
  <c r="E153" i="11"/>
  <c r="J21" i="11"/>
  <c r="E117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07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61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3" i="11"/>
  <c r="K35" i="11"/>
  <c r="K153" i="11"/>
  <c r="M115" i="11"/>
  <c r="M129" i="11"/>
  <c r="M196" i="11"/>
  <c r="M255" i="11"/>
  <c r="M87" i="11"/>
  <c r="J18" i="11"/>
  <c r="E100" i="11"/>
  <c r="E80" i="11"/>
  <c r="M83" i="11"/>
  <c r="K244" i="11"/>
  <c r="K165" i="11"/>
  <c r="M217" i="11"/>
  <c r="M228" i="11"/>
  <c r="M91" i="11"/>
  <c r="M257" i="11"/>
  <c r="J43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77" i="11"/>
  <c r="M62" i="11"/>
  <c r="J214" i="11"/>
  <c r="K51" i="11"/>
  <c r="J219" i="11"/>
  <c r="J106" i="11"/>
  <c r="K246" i="11"/>
  <c r="J229" i="11"/>
  <c r="J29" i="11"/>
  <c r="M145" i="11"/>
  <c r="J186" i="11"/>
  <c r="K170" i="11"/>
  <c r="K46" i="11"/>
  <c r="E86" i="11"/>
  <c r="E203" i="11"/>
  <c r="E197" i="11"/>
  <c r="M211" i="11"/>
  <c r="M200" i="11"/>
  <c r="M61" i="11"/>
  <c r="J85" i="11"/>
  <c r="K86" i="11"/>
  <c r="E27" i="11"/>
  <c r="E139" i="11"/>
  <c r="J113" i="11"/>
  <c r="K252" i="11"/>
  <c r="M23" i="11"/>
  <c r="M53" i="11"/>
  <c r="K245" i="11"/>
  <c r="J228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79" i="11"/>
  <c r="J111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79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27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28" i="11"/>
  <c r="E195" i="11"/>
  <c r="E122" i="11"/>
  <c r="E214" i="11"/>
  <c r="M16" i="11"/>
  <c r="J40" i="11"/>
  <c r="M43" i="11"/>
  <c r="M147" i="11"/>
  <c r="E151" i="11"/>
  <c r="J147" i="11"/>
  <c r="K13" i="11"/>
  <c r="K123" i="11"/>
  <c r="J134" i="11"/>
  <c r="J136" i="11"/>
  <c r="M240" i="11"/>
  <c r="J72" i="11"/>
  <c r="M119" i="11"/>
  <c r="J246" i="11"/>
  <c r="K159" i="11"/>
  <c r="E198" i="11"/>
  <c r="M155" i="11"/>
  <c r="K31" i="11"/>
  <c r="M93" i="11"/>
  <c r="K243" i="11"/>
  <c r="K192" i="11"/>
  <c r="M25" i="11"/>
  <c r="K139" i="11"/>
  <c r="J206" i="11"/>
  <c r="E93" i="11"/>
  <c r="E124" i="11"/>
  <c r="K195" i="11"/>
  <c r="E107" i="11"/>
  <c r="K16" i="11"/>
  <c r="J192" i="11"/>
  <c r="M204" i="11"/>
  <c r="E44" i="11"/>
  <c r="M19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78" i="11"/>
  <c r="M130" i="11"/>
  <c r="J22" i="11"/>
  <c r="K59" i="11"/>
  <c r="J87" i="11"/>
  <c r="J110" i="11"/>
  <c r="E70" i="11"/>
  <c r="E244" i="11"/>
  <c r="J109" i="11"/>
  <c r="E46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43" i="11"/>
  <c r="J142" i="11"/>
  <c r="M40" i="11"/>
  <c r="K223" i="11"/>
  <c r="M22" i="11"/>
  <c r="E136" i="11"/>
  <c r="K179" i="11"/>
  <c r="K163" i="11"/>
  <c r="J207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193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07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27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28" i="11"/>
  <c r="M54" i="11"/>
  <c r="K108" i="11"/>
  <c r="J212" i="11"/>
  <c r="E210" i="11"/>
  <c r="E29" i="11"/>
  <c r="J24" i="11"/>
  <c r="J71" i="11"/>
  <c r="M78" i="11"/>
  <c r="J112" i="11"/>
  <c r="K140" i="11"/>
  <c r="J19" i="11"/>
  <c r="J177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77" i="11"/>
  <c r="J103" i="11"/>
  <c r="J54" i="11"/>
  <c r="K55" i="11"/>
  <c r="M185" i="11"/>
  <c r="M120" i="11"/>
  <c r="J203" i="11"/>
  <c r="J48" i="11"/>
  <c r="M66" i="11"/>
  <c r="E72" i="11"/>
  <c r="E215" i="11"/>
  <c r="E182" i="11"/>
  <c r="K76" i="11"/>
  <c r="J173" i="11"/>
  <c r="E152" i="11"/>
  <c r="J156" i="11"/>
  <c r="J64" i="11"/>
  <c r="K188" i="11"/>
  <c r="J88" i="11"/>
  <c r="M207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3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29" i="11"/>
  <c r="J37" i="11"/>
  <c r="K106" i="11"/>
  <c r="J81" i="11"/>
  <c r="E188" i="11"/>
  <c r="E4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250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3" i="11"/>
  <c r="E129" i="11"/>
  <c r="M85" i="11"/>
  <c r="J194" i="11"/>
  <c r="K122" i="11"/>
  <c r="J237" i="11"/>
  <c r="J95" i="11"/>
  <c r="M131" i="11"/>
  <c r="J169" i="11"/>
  <c r="E19" i="11"/>
  <c r="M250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07" i="11"/>
  <c r="M195" i="11"/>
  <c r="K15" i="11"/>
  <c r="M63" i="11"/>
  <c r="K62" i="11"/>
  <c r="M71" i="11"/>
  <c r="E53" i="11"/>
  <c r="K112" i="11"/>
  <c r="J27" i="11"/>
  <c r="K156" i="11"/>
  <c r="E89" i="11"/>
  <c r="K198" i="11"/>
  <c r="M84" i="11"/>
  <c r="E173" i="11"/>
  <c r="E194" i="11"/>
  <c r="K70" i="11"/>
  <c r="M31" i="11"/>
  <c r="J118" i="11"/>
  <c r="K255" i="11"/>
  <c r="M235" i="11"/>
  <c r="K93" i="11"/>
  <c r="J80" i="11"/>
  <c r="K250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9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78" i="11"/>
  <c r="E236" i="11"/>
  <c r="E21" i="11"/>
  <c r="E39" i="11"/>
  <c r="E74" i="11"/>
  <c r="M33" i="11"/>
  <c r="J145" i="11"/>
  <c r="E224" i="11"/>
  <c r="J115" i="11"/>
  <c r="J42" i="11"/>
  <c r="M164" i="11"/>
  <c r="J34" i="11"/>
  <c r="J165" i="11"/>
  <c r="J119" i="11"/>
  <c r="E61" i="11"/>
  <c r="E193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256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07" i="11"/>
  <c r="J198" i="11"/>
  <c r="J236" i="11"/>
  <c r="J151" i="11"/>
  <c r="E184" i="11"/>
  <c r="J154" i="11"/>
  <c r="J79" i="11"/>
  <c r="J46" i="11"/>
  <c r="M222" i="11"/>
  <c r="M203" i="11"/>
  <c r="E79" i="11"/>
  <c r="E121" i="11"/>
  <c r="J244" i="11"/>
  <c r="E99" i="11"/>
  <c r="J38" i="11"/>
  <c r="M72" i="11"/>
  <c r="M13" i="11"/>
  <c r="K181" i="11"/>
  <c r="K241" i="11"/>
  <c r="J41" i="11"/>
  <c r="E205" i="11"/>
  <c r="M160" i="11"/>
  <c r="K64" i="11"/>
  <c r="E162" i="11"/>
  <c r="K168" i="11"/>
  <c r="J133" i="11"/>
  <c r="M193" i="11"/>
  <c r="M175" i="11"/>
  <c r="E165" i="11"/>
  <c r="K253" i="11"/>
  <c r="K224" i="11"/>
  <c r="M184" i="11"/>
  <c r="J114" i="11"/>
  <c r="M232" i="11"/>
  <c r="K227" i="11"/>
  <c r="J222" i="11"/>
  <c r="K48" i="11"/>
  <c r="E83" i="11"/>
  <c r="M202" i="11"/>
  <c r="J128" i="11"/>
  <c r="K29" i="11"/>
  <c r="J245" i="11"/>
  <c r="E150" i="11"/>
  <c r="K127" i="11"/>
  <c r="M82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223" i="11"/>
  <c r="I182" i="11"/>
  <c r="I187" i="11"/>
  <c r="I158" i="11"/>
  <c r="I238" i="11"/>
  <c r="I29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78" i="11"/>
  <c r="I19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210" i="11"/>
  <c r="I65" i="11"/>
  <c r="I92" i="11"/>
  <c r="I104" i="11"/>
  <c r="I227" i="11"/>
  <c r="I168" i="11"/>
  <c r="I245" i="11"/>
  <c r="I217" i="11"/>
  <c r="I137" i="11"/>
  <c r="I192" i="11"/>
  <c r="I163" i="11"/>
  <c r="I94" i="11"/>
  <c r="I46" i="11"/>
  <c r="I112" i="11"/>
  <c r="I108" i="11"/>
  <c r="I93" i="11"/>
  <c r="I151" i="11"/>
  <c r="I228" i="11"/>
  <c r="I164" i="11"/>
  <c r="I172" i="11"/>
  <c r="I42" i="11"/>
  <c r="I197" i="11"/>
  <c r="I80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256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79" i="11"/>
  <c r="I254" i="11"/>
  <c r="I208" i="11"/>
  <c r="I193" i="11"/>
  <c r="I224" i="11"/>
  <c r="I39" i="11"/>
  <c r="I109" i="11"/>
  <c r="I251" i="11"/>
  <c r="I19" i="11"/>
  <c r="I129" i="11"/>
  <c r="I114" i="11"/>
  <c r="I52" i="11"/>
  <c r="I132" i="11"/>
  <c r="I40" i="11"/>
  <c r="I181" i="11"/>
  <c r="I58" i="11"/>
  <c r="I22" i="11"/>
  <c r="I230" i="11"/>
  <c r="I72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07" i="11"/>
  <c r="I198" i="11"/>
  <c r="I214" i="11"/>
  <c r="I212" i="11"/>
  <c r="I31" i="11"/>
  <c r="I154" i="11"/>
  <c r="I85" i="11"/>
  <c r="I26" i="11"/>
  <c r="I139" i="11"/>
  <c r="I203" i="11"/>
  <c r="I100" i="11"/>
  <c r="I216" i="11"/>
  <c r="I16" i="11"/>
  <c r="I207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61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77" i="11"/>
  <c r="I185" i="11"/>
  <c r="I149" i="11"/>
  <c r="I213" i="11"/>
  <c r="I219" i="11"/>
  <c r="I191" i="11"/>
  <c r="I98" i="11"/>
  <c r="I138" i="11"/>
  <c r="I43" i="11"/>
  <c r="I143" i="11"/>
  <c r="I244" i="11"/>
  <c r="I122" i="11"/>
  <c r="I131" i="11"/>
  <c r="I32" i="11"/>
  <c r="I101" i="11"/>
  <c r="I27" i="11"/>
  <c r="I86" i="11"/>
  <c r="I63" i="11"/>
  <c r="I202" i="11"/>
  <c r="I204" i="11"/>
  <c r="I133" i="11"/>
  <c r="I160" i="11"/>
  <c r="I117" i="11"/>
  <c r="I126" i="11"/>
  <c r="I171" i="11"/>
  <c r="I82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29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40" i="11"/>
  <c r="D73" i="11"/>
  <c r="L98" i="11"/>
  <c r="D61" i="11"/>
  <c r="L141" i="11"/>
  <c r="D23" i="11"/>
  <c r="D103" i="11"/>
  <c r="D144" i="11"/>
  <c r="D195" i="11"/>
  <c r="D135" i="11"/>
  <c r="L256" i="11"/>
  <c r="D140" i="11"/>
  <c r="D220" i="11"/>
  <c r="L32" i="11"/>
  <c r="D210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210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2" i="11"/>
  <c r="D137" i="11"/>
  <c r="L167" i="11"/>
  <c r="L251" i="11"/>
  <c r="D42" i="11"/>
  <c r="L200" i="11"/>
  <c r="L19" i="11"/>
  <c r="D85" i="11"/>
  <c r="D250" i="11"/>
  <c r="D177" i="11"/>
  <c r="D31" i="11"/>
  <c r="D255" i="11"/>
  <c r="D108" i="11"/>
  <c r="L169" i="11"/>
  <c r="L111" i="11"/>
  <c r="L77" i="11"/>
  <c r="L254" i="11"/>
  <c r="L61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2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117" i="11"/>
  <c r="D248" i="11"/>
  <c r="L33" i="11"/>
  <c r="L86" i="11"/>
  <c r="D79" i="11"/>
  <c r="D185" i="11"/>
  <c r="D129" i="11"/>
  <c r="L242" i="11"/>
  <c r="D139" i="11"/>
  <c r="D54" i="11"/>
  <c r="D13" i="11"/>
  <c r="L197" i="11"/>
  <c r="L233" i="11"/>
  <c r="L16" i="11"/>
  <c r="L26" i="11"/>
  <c r="L76" i="11"/>
  <c r="D207" i="11"/>
  <c r="D93" i="11"/>
  <c r="L147" i="11"/>
  <c r="D132" i="11"/>
  <c r="L154" i="11"/>
  <c r="L19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3" i="11"/>
  <c r="D154" i="11"/>
  <c r="D45" i="11"/>
  <c r="D83" i="11"/>
  <c r="D81" i="11"/>
  <c r="D124" i="11"/>
  <c r="L177" i="11"/>
  <c r="D94" i="11"/>
  <c r="D101" i="11"/>
  <c r="D122" i="11"/>
  <c r="D55" i="11"/>
  <c r="D62" i="11"/>
  <c r="L215" i="11"/>
  <c r="L132" i="11"/>
  <c r="D197" i="11"/>
  <c r="L207" i="11"/>
  <c r="D36" i="11"/>
  <c r="L159" i="11"/>
  <c r="L18" i="11"/>
  <c r="D190" i="11"/>
  <c r="L72" i="11"/>
  <c r="D183" i="11"/>
  <c r="L112" i="11"/>
  <c r="D78" i="11"/>
  <c r="D82" i="11"/>
  <c r="D233" i="11"/>
  <c r="D214" i="11"/>
  <c r="D114" i="11"/>
  <c r="D221" i="11"/>
  <c r="L189" i="11"/>
  <c r="D157" i="11"/>
  <c r="D159" i="11"/>
  <c r="L81" i="11"/>
  <c r="C55" i="2"/>
  <c r="L43" i="11"/>
  <c r="D213" i="11"/>
  <c r="D90" i="11"/>
  <c r="D46" i="11"/>
  <c r="L193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80" i="11"/>
  <c r="D18" i="11"/>
  <c r="D189" i="11"/>
  <c r="D235" i="11"/>
  <c r="D118" i="11"/>
  <c r="L163" i="11"/>
  <c r="L240" i="11"/>
  <c r="L46" i="11"/>
  <c r="L63" i="11"/>
  <c r="L55" i="11"/>
  <c r="L219" i="11"/>
  <c r="D35" i="11"/>
  <c r="L217" i="11"/>
  <c r="D27" i="11"/>
  <c r="D30" i="11"/>
  <c r="L124" i="11"/>
  <c r="L116" i="11"/>
  <c r="L198" i="11"/>
  <c r="L93" i="11"/>
  <c r="L42" i="11"/>
  <c r="D182" i="11"/>
  <c r="D155" i="11"/>
  <c r="D39" i="11"/>
  <c r="D43" i="11"/>
  <c r="L224" i="11"/>
  <c r="D49" i="11"/>
  <c r="L53" i="11"/>
  <c r="L203" i="11"/>
  <c r="L248" i="11"/>
  <c r="D95" i="11"/>
  <c r="L184" i="11"/>
  <c r="D198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78" i="11"/>
  <c r="D211" i="11"/>
  <c r="D34" i="11"/>
  <c r="D53" i="11"/>
  <c r="D69" i="11"/>
  <c r="L113" i="11"/>
  <c r="D165" i="11"/>
  <c r="D163" i="11"/>
  <c r="D149" i="11"/>
  <c r="L180" i="11"/>
  <c r="L17" i="11"/>
  <c r="D224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256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79" i="11"/>
  <c r="D92" i="11"/>
  <c r="D102" i="11"/>
  <c r="D193" i="11"/>
  <c r="L40" i="11"/>
  <c r="L182" i="11"/>
  <c r="D241" i="11"/>
  <c r="D160" i="11"/>
  <c r="D136" i="11"/>
  <c r="D212" i="11"/>
  <c r="D179" i="11"/>
  <c r="L107" i="11"/>
  <c r="L176" i="11"/>
  <c r="L171" i="11"/>
  <c r="L22" i="11"/>
  <c r="L228" i="11"/>
  <c r="L229" i="11"/>
  <c r="D68" i="11"/>
  <c r="D147" i="11"/>
  <c r="D143" i="11"/>
  <c r="L99" i="11"/>
  <c r="D205" i="11"/>
  <c r="L230" i="11"/>
  <c r="L27" i="11"/>
  <c r="D236" i="11"/>
  <c r="D218" i="11"/>
  <c r="D29" i="11"/>
  <c r="D17" i="11"/>
  <c r="D228" i="11"/>
  <c r="D142" i="11"/>
  <c r="D156" i="11"/>
  <c r="L247" i="11"/>
  <c r="L60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07" i="11"/>
  <c r="F107" i="11"/>
  <c r="H77" i="11"/>
  <c r="F77" i="11"/>
  <c r="H156" i="11"/>
  <c r="F156" i="11"/>
  <c r="H29" i="11"/>
  <c r="F29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224" i="11"/>
  <c r="F224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80" i="11"/>
  <c r="F80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77" i="11"/>
  <c r="F177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210" i="11"/>
  <c r="F210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198" i="11"/>
  <c r="F198" i="11"/>
  <c r="H43" i="11"/>
  <c r="F43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07" i="11"/>
  <c r="F207" i="11"/>
  <c r="H139" i="11"/>
  <c r="F139" i="11"/>
  <c r="H79" i="11"/>
  <c r="F79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28" i="11"/>
  <c r="F228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193" i="11"/>
  <c r="F193" i="11"/>
  <c r="H168" i="11"/>
  <c r="F168" i="11"/>
  <c r="H127" i="11"/>
  <c r="F127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78" i="11"/>
  <c r="F78" i="11"/>
  <c r="H190" i="11"/>
  <c r="F19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2" i="11"/>
  <c r="F72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CV59" i="2" l="1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24" i="2" s="1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P62" i="2" l="1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DB125" i="2" s="1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371" uniqueCount="68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8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18" fillId="5" borderId="4" xfId="8" applyProtection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hartsheet" Target="chartsheets/sheet4.xml"/><Relationship Id="rId1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styles" Target="styles.xml"/><Relationship Id="rId7" Type="http://schemas.openxmlformats.org/officeDocument/2006/relationships/chartsheet" Target="chartsheets/sheet3.xml"/><Relationship Id="rId12" Type="http://schemas.openxmlformats.org/officeDocument/2006/relationships/worksheet" Target="worksheets/sheet9.xml"/><Relationship Id="rId17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calcChain" Target="calcChain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401</c:v>
                </c:pt>
                <c:pt idx="57">
                  <c:v>348</c:v>
                </c:pt>
                <c:pt idx="58">
                  <c:v>602</c:v>
                </c:pt>
                <c:pt idx="59">
                  <c:v>637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54</c:v>
                </c:pt>
                <c:pt idx="57">
                  <c:v>39</c:v>
                </c:pt>
                <c:pt idx="58">
                  <c:v>36</c:v>
                </c:pt>
                <c:pt idx="59">
                  <c:v>3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31</c:v>
                </c:pt>
                <c:pt idx="47">
                  <c:v>532.90109890110034</c:v>
                </c:pt>
                <c:pt idx="48">
                  <c:v>534.80219780220068</c:v>
                </c:pt>
                <c:pt idx="49">
                  <c:v>536.70329670330102</c:v>
                </c:pt>
                <c:pt idx="50">
                  <c:v>538.60439560438681</c:v>
                </c:pt>
                <c:pt idx="51">
                  <c:v>540.50549450548715</c:v>
                </c:pt>
                <c:pt idx="52">
                  <c:v>542.40659340658749</c:v>
                </c:pt>
                <c:pt idx="53">
                  <c:v>544.30769230768783</c:v>
                </c:pt>
                <c:pt idx="54">
                  <c:v>546.20879120878817</c:v>
                </c:pt>
                <c:pt idx="55">
                  <c:v>548.10989010988851</c:v>
                </c:pt>
                <c:pt idx="56">
                  <c:v>550.01098901098885</c:v>
                </c:pt>
                <c:pt idx="57">
                  <c:v>551.91208791208919</c:v>
                </c:pt>
                <c:pt idx="58">
                  <c:v>553.81318681318953</c:v>
                </c:pt>
                <c:pt idx="59">
                  <c:v>555.71428571428987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24.59999999997672</c:v>
                </c:pt>
                <c:pt idx="47">
                  <c:v>116.48571428569267</c:v>
                </c:pt>
                <c:pt idx="48">
                  <c:v>108.37142857140861</c:v>
                </c:pt>
                <c:pt idx="49">
                  <c:v>100.25714285712456</c:v>
                </c:pt>
                <c:pt idx="50">
                  <c:v>92.142857142840512</c:v>
                </c:pt>
                <c:pt idx="51">
                  <c:v>84.028571428556461</c:v>
                </c:pt>
                <c:pt idx="52">
                  <c:v>75.91428571427241</c:v>
                </c:pt>
                <c:pt idx="53">
                  <c:v>67.799999999988358</c:v>
                </c:pt>
                <c:pt idx="54">
                  <c:v>59.685714285704307</c:v>
                </c:pt>
                <c:pt idx="55">
                  <c:v>51.571428571420256</c:v>
                </c:pt>
                <c:pt idx="56">
                  <c:v>43.457142857136205</c:v>
                </c:pt>
                <c:pt idx="57">
                  <c:v>35.342857142852154</c:v>
                </c:pt>
                <c:pt idx="58">
                  <c:v>27.228571428568102</c:v>
                </c:pt>
                <c:pt idx="59">
                  <c:v>19.114285714284051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26322</c:v>
                </c:pt>
                <c:pt idx="57">
                  <c:v>26670</c:v>
                </c:pt>
                <c:pt idx="58">
                  <c:v>27272</c:v>
                </c:pt>
                <c:pt idx="59">
                  <c:v>27909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30305</c:v>
                </c:pt>
                <c:pt idx="57">
                  <c:v>30344</c:v>
                </c:pt>
                <c:pt idx="58">
                  <c:v>30380</c:v>
                </c:pt>
                <c:pt idx="59">
                  <c:v>3041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5</c:v>
                </c:pt>
                <c:pt idx="57">
                  <c:v>31</c:v>
                </c:pt>
                <c:pt idx="58">
                  <c:v>57</c:v>
                </c:pt>
                <c:pt idx="59">
                  <c:v>147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3</c:v>
                </c:pt>
                <c:pt idx="57">
                  <c:v>12</c:v>
                </c:pt>
                <c:pt idx="58">
                  <c:v>22</c:v>
                </c:pt>
                <c:pt idx="59">
                  <c:v>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68.057142857142026</c:v>
                </c:pt>
                <c:pt idx="47">
                  <c:v>68.55384615384537</c:v>
                </c:pt>
                <c:pt idx="48">
                  <c:v>69.050549450548715</c:v>
                </c:pt>
                <c:pt idx="49">
                  <c:v>69.54725274725206</c:v>
                </c:pt>
                <c:pt idx="50">
                  <c:v>70.043956043955404</c:v>
                </c:pt>
                <c:pt idx="51">
                  <c:v>70.540659340658749</c:v>
                </c:pt>
                <c:pt idx="52">
                  <c:v>71.037362637362094</c:v>
                </c:pt>
                <c:pt idx="53">
                  <c:v>71.534065934065438</c:v>
                </c:pt>
                <c:pt idx="54">
                  <c:v>72.030769230768783</c:v>
                </c:pt>
                <c:pt idx="55">
                  <c:v>72.527472527472128</c:v>
                </c:pt>
                <c:pt idx="56">
                  <c:v>73.024175824175472</c:v>
                </c:pt>
                <c:pt idx="57">
                  <c:v>73.520879120878817</c:v>
                </c:pt>
                <c:pt idx="58">
                  <c:v>74.017582417582162</c:v>
                </c:pt>
                <c:pt idx="59">
                  <c:v>74.514285714285506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3.799999999999272</c:v>
                </c:pt>
                <c:pt idx="47">
                  <c:v>13.369230769229034</c:v>
                </c:pt>
                <c:pt idx="48">
                  <c:v>12.938461538458796</c:v>
                </c:pt>
                <c:pt idx="49">
                  <c:v>0</c:v>
                </c:pt>
                <c:pt idx="50">
                  <c:v>12.076923076921958</c:v>
                </c:pt>
                <c:pt idx="51">
                  <c:v>11.646153846151719</c:v>
                </c:pt>
                <c:pt idx="52">
                  <c:v>11.215384615381481</c:v>
                </c:pt>
                <c:pt idx="53">
                  <c:v>10.784615384614881</c:v>
                </c:pt>
                <c:pt idx="54">
                  <c:v>10.353846153844643</c:v>
                </c:pt>
                <c:pt idx="55">
                  <c:v>9.9230769230744045</c:v>
                </c:pt>
                <c:pt idx="56">
                  <c:v>9.4923076923078042</c:v>
                </c:pt>
                <c:pt idx="57">
                  <c:v>9.061538461537566</c:v>
                </c:pt>
                <c:pt idx="58">
                  <c:v>8.6307692307673278</c:v>
                </c:pt>
                <c:pt idx="59">
                  <c:v>8.1999999999970896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3460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1870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22</c:v>
                </c:pt>
                <c:pt idx="44">
                  <c:v>14</c:v>
                </c:pt>
                <c:pt idx="45">
                  <c:v>1</c:v>
                </c:pt>
                <c:pt idx="46">
                  <c:v>27</c:v>
                </c:pt>
                <c:pt idx="47">
                  <c:v>0</c:v>
                </c:pt>
                <c:pt idx="48">
                  <c:v>16</c:v>
                </c:pt>
                <c:pt idx="49">
                  <c:v>10</c:v>
                </c:pt>
                <c:pt idx="50">
                  <c:v>0</c:v>
                </c:pt>
                <c:pt idx="51">
                  <c:v>91</c:v>
                </c:pt>
                <c:pt idx="52">
                  <c:v>38</c:v>
                </c:pt>
                <c:pt idx="53">
                  <c:v>103</c:v>
                </c:pt>
                <c:pt idx="54">
                  <c:v>0</c:v>
                </c:pt>
                <c:pt idx="55">
                  <c:v>56</c:v>
                </c:pt>
                <c:pt idx="56">
                  <c:v>31</c:v>
                </c:pt>
                <c:pt idx="57">
                  <c:v>0</c:v>
                </c:pt>
                <c:pt idx="58">
                  <c:v>77</c:v>
                </c:pt>
                <c:pt idx="59">
                  <c:v>35</c:v>
                </c:pt>
                <c:pt idx="60">
                  <c:v>94</c:v>
                </c:pt>
                <c:pt idx="61">
                  <c:v>71</c:v>
                </c:pt>
                <c:pt idx="62">
                  <c:v>48</c:v>
                </c:pt>
                <c:pt idx="63">
                  <c:v>78</c:v>
                </c:pt>
                <c:pt idx="64">
                  <c:v>71</c:v>
                </c:pt>
                <c:pt idx="65">
                  <c:v>74</c:v>
                </c:pt>
                <c:pt idx="66">
                  <c:v>95</c:v>
                </c:pt>
                <c:pt idx="67">
                  <c:v>95</c:v>
                </c:pt>
                <c:pt idx="68">
                  <c:v>56</c:v>
                </c:pt>
                <c:pt idx="69">
                  <c:v>102</c:v>
                </c:pt>
                <c:pt idx="70">
                  <c:v>101</c:v>
                </c:pt>
                <c:pt idx="71">
                  <c:v>129</c:v>
                </c:pt>
                <c:pt idx="72">
                  <c:v>69</c:v>
                </c:pt>
                <c:pt idx="73">
                  <c:v>60</c:v>
                </c:pt>
                <c:pt idx="74">
                  <c:v>62</c:v>
                </c:pt>
                <c:pt idx="75">
                  <c:v>20</c:v>
                </c:pt>
                <c:pt idx="76">
                  <c:v>77</c:v>
                </c:pt>
                <c:pt idx="77">
                  <c:v>52</c:v>
                </c:pt>
                <c:pt idx="78">
                  <c:v>71</c:v>
                </c:pt>
                <c:pt idx="79">
                  <c:v>56</c:v>
                </c:pt>
                <c:pt idx="80">
                  <c:v>70</c:v>
                </c:pt>
                <c:pt idx="81">
                  <c:v>33</c:v>
                </c:pt>
                <c:pt idx="82">
                  <c:v>31</c:v>
                </c:pt>
                <c:pt idx="83">
                  <c:v>25</c:v>
                </c:pt>
                <c:pt idx="84">
                  <c:v>22</c:v>
                </c:pt>
                <c:pt idx="85">
                  <c:v>15</c:v>
                </c:pt>
                <c:pt idx="86">
                  <c:v>17</c:v>
                </c:pt>
                <c:pt idx="87">
                  <c:v>11</c:v>
                </c:pt>
                <c:pt idx="88">
                  <c:v>0</c:v>
                </c:pt>
                <c:pt idx="89">
                  <c:v>10</c:v>
                </c:pt>
                <c:pt idx="90">
                  <c:v>156</c:v>
                </c:pt>
                <c:pt idx="91">
                  <c:v>7</c:v>
                </c:pt>
                <c:pt idx="92">
                  <c:v>55</c:v>
                </c:pt>
                <c:pt idx="93">
                  <c:v>27</c:v>
                </c:pt>
                <c:pt idx="94">
                  <c:v>16</c:v>
                </c:pt>
                <c:pt idx="95">
                  <c:v>11</c:v>
                </c:pt>
                <c:pt idx="96">
                  <c:v>17</c:v>
                </c:pt>
                <c:pt idx="97">
                  <c:v>32</c:v>
                </c:pt>
                <c:pt idx="98">
                  <c:v>10</c:v>
                </c:pt>
                <c:pt idx="99">
                  <c:v>15</c:v>
                </c:pt>
                <c:pt idx="100">
                  <c:v>21</c:v>
                </c:pt>
                <c:pt idx="101">
                  <c:v>8</c:v>
                </c:pt>
                <c:pt idx="102">
                  <c:v>6</c:v>
                </c:pt>
                <c:pt idx="103">
                  <c:v>6</c:v>
                </c:pt>
                <c:pt idx="104">
                  <c:v>10</c:v>
                </c:pt>
                <c:pt idx="105">
                  <c:v>21</c:v>
                </c:pt>
                <c:pt idx="106">
                  <c:v>15</c:v>
                </c:pt>
                <c:pt idx="107">
                  <c:v>13</c:v>
                </c:pt>
                <c:pt idx="108">
                  <c:v>19</c:v>
                </c:pt>
                <c:pt idx="109">
                  <c:v>6</c:v>
                </c:pt>
                <c:pt idx="110">
                  <c:v>10</c:v>
                </c:pt>
                <c:pt idx="111">
                  <c:v>18</c:v>
                </c:pt>
                <c:pt idx="112">
                  <c:v>1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9090131069783189</c:v>
                </c:pt>
                <c:pt idx="8" formatCode="0.0%">
                  <c:v>0.21891468418853433</c:v>
                </c:pt>
                <c:pt idx="9" formatCode="0.0%">
                  <c:v>0.20355488106254582</c:v>
                </c:pt>
                <c:pt idx="10" formatCode="0.0%">
                  <c:v>0.20074325102862023</c:v>
                </c:pt>
                <c:pt idx="11" formatCode="0.0%">
                  <c:v>0.16418693823963437</c:v>
                </c:pt>
                <c:pt idx="12" formatCode="0.0%">
                  <c:v>0.1360370270435558</c:v>
                </c:pt>
                <c:pt idx="13" formatCode="0.0%">
                  <c:v>0.11487509625606118</c:v>
                </c:pt>
                <c:pt idx="14" formatCode="0.0%">
                  <c:v>0.10282955397985027</c:v>
                </c:pt>
                <c:pt idx="15" formatCode="0.0%">
                  <c:v>8.8486659834650538E-2</c:v>
                </c:pt>
                <c:pt idx="16" formatCode="0.0%">
                  <c:v>7.7036810286267521E-2</c:v>
                </c:pt>
                <c:pt idx="17" formatCode="0.0%">
                  <c:v>7.2341429093895071E-2</c:v>
                </c:pt>
                <c:pt idx="18" formatCode="0.0%">
                  <c:v>6.8877115558429347E-2</c:v>
                </c:pt>
                <c:pt idx="19" formatCode="0.0%">
                  <c:v>6.129668534715127E-2</c:v>
                </c:pt>
                <c:pt idx="20" formatCode="0.0%">
                  <c:v>5.5212855796666904E-2</c:v>
                </c:pt>
                <c:pt idx="21" formatCode="0.0%">
                  <c:v>5.1674909694398474E-2</c:v>
                </c:pt>
                <c:pt idx="22" formatCode="0.0%">
                  <c:v>4.4926662867370348E-2</c:v>
                </c:pt>
                <c:pt idx="23" formatCode="0.0%">
                  <c:v>4.2711686715820818E-2</c:v>
                </c:pt>
                <c:pt idx="24" formatCode="0.0%">
                  <c:v>3.9353995856398649E-2</c:v>
                </c:pt>
                <c:pt idx="25" formatCode="0.0%">
                  <c:v>3.5602630977634941E-2</c:v>
                </c:pt>
                <c:pt idx="26" formatCode="0.0%">
                  <c:v>3.2652765810435413E-2</c:v>
                </c:pt>
                <c:pt idx="27" formatCode="0.0%">
                  <c:v>2.9347821803969332E-2</c:v>
                </c:pt>
                <c:pt idx="28" formatCode="0.0%">
                  <c:v>2.6937353999932689E-2</c:v>
                </c:pt>
                <c:pt idx="29" formatCode="0.0%">
                  <c:v>2.4684779101747711E-2</c:v>
                </c:pt>
                <c:pt idx="30" formatCode="0.0%">
                  <c:v>2.21204120575762E-2</c:v>
                </c:pt>
                <c:pt idx="31" formatCode="0.0%">
                  <c:v>1.7776468070579199E-2</c:v>
                </c:pt>
                <c:pt idx="32" formatCode="0.0%">
                  <c:v>1.5212372751955305E-2</c:v>
                </c:pt>
                <c:pt idx="33" formatCode="0.0%">
                  <c:v>1.4093968442866478E-2</c:v>
                </c:pt>
                <c:pt idx="34" formatCode="0.0%">
                  <c:v>1.2584569908447252E-2</c:v>
                </c:pt>
                <c:pt idx="35" formatCode="0.0%">
                  <c:v>1.2583639425531645E-2</c:v>
                </c:pt>
                <c:pt idx="36" formatCode="0.0%">
                  <c:v>1.209810437148251E-2</c:v>
                </c:pt>
                <c:pt idx="37" formatCode="0.0%">
                  <c:v>1.1323634969804486E-2</c:v>
                </c:pt>
                <c:pt idx="38" formatCode="0.0%">
                  <c:v>1.0164684165486104E-2</c:v>
                </c:pt>
                <c:pt idx="39" formatCode="0.0%">
                  <c:v>9.1707065793276143E-3</c:v>
                </c:pt>
                <c:pt idx="40" formatCode="0.0%">
                  <c:v>8.2299409617134778E-3</c:v>
                </c:pt>
                <c:pt idx="41" formatCode="0.0%">
                  <c:v>7.5922435959188128E-3</c:v>
                </c:pt>
                <c:pt idx="42" formatCode="0.0%">
                  <c:v>6.6680839385631074E-3</c:v>
                </c:pt>
                <c:pt idx="43" formatCode="0.0%">
                  <c:v>6.1233234259336911E-3</c:v>
                </c:pt>
                <c:pt idx="44" formatCode="0.0%">
                  <c:v>6.0045424149886006E-3</c:v>
                </c:pt>
                <c:pt idx="45" formatCode="0.0%">
                  <c:v>5.6591411262640889E-3</c:v>
                </c:pt>
                <c:pt idx="46" formatCode="0.0%">
                  <c:v>5.3769111088224353E-3</c:v>
                </c:pt>
                <c:pt idx="47" formatCode="0.0%">
                  <c:v>5.0441037388599952E-3</c:v>
                </c:pt>
                <c:pt idx="48" formatCode="0.0%">
                  <c:v>4.5022102808160991E-3</c:v>
                </c:pt>
                <c:pt idx="49" formatCode="0.0%">
                  <c:v>4.0981777124020624E-3</c:v>
                </c:pt>
                <c:pt idx="50" formatCode="0.0%">
                  <c:v>3.9547674996631699E-3</c:v>
                </c:pt>
                <c:pt idx="51" formatCode="0.0%">
                  <c:v>3.5977772365984872E-3</c:v>
                </c:pt>
                <c:pt idx="52" formatCode="0.0%">
                  <c:v>3.1424476092645204E-3</c:v>
                </c:pt>
                <c:pt idx="53" formatCode="0.0%">
                  <c:v>2.5872425518522757E-3</c:v>
                </c:pt>
                <c:pt idx="54" formatCode="0.0%">
                  <c:v>2.3969114092814436E-3</c:v>
                </c:pt>
                <c:pt idx="55" formatCode="0.0%">
                  <c:v>2.0664952825837357E-3</c:v>
                </c:pt>
                <c:pt idx="56" formatCode="0.0%">
                  <c:v>1.899949035518933E-3</c:v>
                </c:pt>
                <c:pt idx="57" formatCode="0.0%">
                  <c:v>1.7207583367147006E-3</c:v>
                </c:pt>
                <c:pt idx="58" formatCode="0.0%">
                  <c:v>1.7568500983466961E-3</c:v>
                </c:pt>
                <c:pt idx="59" formatCode="0.0%">
                  <c:v>1.6692150565154051E-3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35923114031563719</c:v>
                </c:pt>
                <c:pt idx="9" formatCode="0.0%">
                  <c:v>0.24042601695755828</c:v>
                </c:pt>
                <c:pt idx="10" formatCode="0.0%">
                  <c:v>0.27456478218344338</c:v>
                </c:pt>
                <c:pt idx="11" formatCode="0.0%">
                  <c:v>0.24584558011342894</c:v>
                </c:pt>
                <c:pt idx="12" formatCode="0.0%">
                  <c:v>0.23076186560617939</c:v>
                </c:pt>
                <c:pt idx="13" formatCode="0.0%">
                  <c:v>0.19695417348927946</c:v>
                </c:pt>
                <c:pt idx="14" formatCode="0.0%">
                  <c:v>0.17331222850700434</c:v>
                </c:pt>
                <c:pt idx="15" formatCode="0.0%">
                  <c:v>0.16946600085897212</c:v>
                </c:pt>
                <c:pt idx="16" formatCode="0.0%">
                  <c:v>0.19836667583609513</c:v>
                </c:pt>
                <c:pt idx="17" formatCode="0.0%">
                  <c:v>0.18021518673835901</c:v>
                </c:pt>
                <c:pt idx="18" formatCode="0.0%">
                  <c:v>0.15882745140864252</c:v>
                </c:pt>
                <c:pt idx="19" formatCode="0.0%">
                  <c:v>0.14362124446605495</c:v>
                </c:pt>
                <c:pt idx="20" formatCode="0.0%">
                  <c:v>0.14132687342359618</c:v>
                </c:pt>
                <c:pt idx="21" formatCode="0.0%">
                  <c:v>0.13209674316716491</c:v>
                </c:pt>
                <c:pt idx="22" formatCode="0.0%">
                  <c:v>0.11413582951587253</c:v>
                </c:pt>
                <c:pt idx="23" formatCode="0.0%">
                  <c:v>9.5704912260367703E-2</c:v>
                </c:pt>
                <c:pt idx="24" formatCode="0.0%">
                  <c:v>9.0508438291250881E-2</c:v>
                </c:pt>
                <c:pt idx="25" formatCode="0.0%">
                  <c:v>8.4869874800425738E-2</c:v>
                </c:pt>
                <c:pt idx="26" formatCode="0.0%">
                  <c:v>7.8336535871849522E-2</c:v>
                </c:pt>
                <c:pt idx="27" formatCode="0.0%">
                  <c:v>6.5153547271986412E-2</c:v>
                </c:pt>
                <c:pt idx="28" formatCode="0.0%">
                  <c:v>6.4300227598183435E-2</c:v>
                </c:pt>
                <c:pt idx="29" formatCode="0.0%">
                  <c:v>5.8376329017080231E-2</c:v>
                </c:pt>
                <c:pt idx="30" formatCode="0.0%">
                  <c:v>5.2420446774216645E-2</c:v>
                </c:pt>
                <c:pt idx="31" formatCode="0.0%">
                  <c:v>4.7558594846460744E-2</c:v>
                </c:pt>
                <c:pt idx="32" formatCode="0.0%">
                  <c:v>4.3944128616363987E-2</c:v>
                </c:pt>
                <c:pt idx="33" formatCode="0.0%">
                  <c:v>4.09479847985732E-2</c:v>
                </c:pt>
                <c:pt idx="34" formatCode="0.0%">
                  <c:v>4.0510866949888369E-2</c:v>
                </c:pt>
                <c:pt idx="35" formatCode="0.0%">
                  <c:v>3.350769085130656E-2</c:v>
                </c:pt>
                <c:pt idx="36" formatCode="0.0%">
                  <c:v>3.3063787104519626E-2</c:v>
                </c:pt>
                <c:pt idx="37" formatCode="0.0%">
                  <c:v>3.3443218138045516E-2</c:v>
                </c:pt>
                <c:pt idx="38" formatCode="0.0%">
                  <c:v>2.8563558321481608E-2</c:v>
                </c:pt>
                <c:pt idx="39" formatCode="0.0%">
                  <c:v>2.7509961925353155E-2</c:v>
                </c:pt>
                <c:pt idx="40" formatCode="0.0%">
                  <c:v>2.6074740221216253E-2</c:v>
                </c:pt>
                <c:pt idx="41" formatCode="0.0%">
                  <c:v>2.254007578964945E-2</c:v>
                </c:pt>
                <c:pt idx="42" formatCode="0.0%">
                  <c:v>2.0897425271406034E-2</c:v>
                </c:pt>
                <c:pt idx="43" formatCode="0.0%">
                  <c:v>2.2075890991648528E-2</c:v>
                </c:pt>
                <c:pt idx="44" formatCode="0.0%">
                  <c:v>2.0106614381821375E-2</c:v>
                </c:pt>
                <c:pt idx="45" formatCode="0.0%">
                  <c:v>1.8533774672849557E-2</c:v>
                </c:pt>
                <c:pt idx="46" formatCode="0.0%">
                  <c:v>1.6498903229094974E-2</c:v>
                </c:pt>
                <c:pt idx="47" formatCode="0.0%">
                  <c:v>1.4213494128556547E-2</c:v>
                </c:pt>
                <c:pt idx="48" formatCode="0.0%">
                  <c:v>1.3963896083325933E-2</c:v>
                </c:pt>
                <c:pt idx="49" formatCode="0.0%">
                  <c:v>1.2971313932353512E-2</c:v>
                </c:pt>
                <c:pt idx="50" formatCode="0.0%">
                  <c:v>9.9106326254978505E-3</c:v>
                </c:pt>
                <c:pt idx="51" formatCode="0.0%">
                  <c:v>7.8830775873943715E-3</c:v>
                </c:pt>
                <c:pt idx="52" formatCode="0.0%">
                  <c:v>7.2496654626650336E-3</c:v>
                </c:pt>
                <c:pt idx="53" formatCode="0.0%">
                  <c:v>5.8983784778150472E-3</c:v>
                </c:pt>
                <c:pt idx="54" formatCode="0.0%">
                  <c:v>5.5273054605018412E-3</c:v>
                </c:pt>
                <c:pt idx="55" formatCode="0.0%">
                  <c:v>5.4241490507838108E-3</c:v>
                </c:pt>
                <c:pt idx="56" formatCode="0.0%">
                  <c:v>5.6594461182515321E-3</c:v>
                </c:pt>
                <c:pt idx="57" formatCode="0.0%">
                  <c:v>4.8145878227372485E-3</c:v>
                </c:pt>
                <c:pt idx="58" formatCode="0.0%">
                  <c:v>5.6340752703998298E-3</c:v>
                </c:pt>
                <c:pt idx="59" formatCode="0.0%">
                  <c:v>5.0667698960495944E-3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2.6053453556346806E-2</c:v>
                </c:pt>
                <c:pt idx="50" formatCode="0.0%">
                  <c:v>2.6451354810998362E-2</c:v>
                </c:pt>
                <c:pt idx="51" formatCode="0.0%">
                  <c:v>2.432562357735657E-2</c:v>
                </c:pt>
                <c:pt idx="52" formatCode="0.0%">
                  <c:v>2.3692293846360624E-2</c:v>
                </c:pt>
                <c:pt idx="53" formatCode="0.0%">
                  <c:v>2.2358741344410404E-2</c:v>
                </c:pt>
                <c:pt idx="54" formatCode="0.0%">
                  <c:v>2.3184287345872745E-2</c:v>
                </c:pt>
                <c:pt idx="55" formatCode="0.0%">
                  <c:v>2.3162851935531581E-2</c:v>
                </c:pt>
                <c:pt idx="56" formatCode="0.0%">
                  <c:v>2.3859675566845873E-2</c:v>
                </c:pt>
                <c:pt idx="57" formatCode="0.0%">
                  <c:v>2.3156870434120957E-2</c:v>
                </c:pt>
                <c:pt idx="58" formatCode="0.0%">
                  <c:v>2.3269293408777925E-2</c:v>
                </c:pt>
                <c:pt idx="59" formatCode="0.0%">
                  <c:v>2.2290210566636492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2.8941941157645257E-2</c:v>
                </c:pt>
                <c:pt idx="50" formatCode="0.0%">
                  <c:v>2.8534651936551692E-2</c:v>
                </c:pt>
                <c:pt idx="51" formatCode="0.0%">
                  <c:v>2.7834743538836859E-2</c:v>
                </c:pt>
                <c:pt idx="52" formatCode="0.0%">
                  <c:v>2.5721757890699859E-2</c:v>
                </c:pt>
                <c:pt idx="53" formatCode="0.0%">
                  <c:v>2.337548450489435E-2</c:v>
                </c:pt>
                <c:pt idx="54" formatCode="0.0%">
                  <c:v>2.5991547253059633E-2</c:v>
                </c:pt>
                <c:pt idx="55" formatCode="0.0%">
                  <c:v>2.7173720371985288E-2</c:v>
                </c:pt>
                <c:pt idx="56" formatCode="0.0%">
                  <c:v>2.6852686398243009E-2</c:v>
                </c:pt>
                <c:pt idx="57" formatCode="0.0%">
                  <c:v>2.3414661366970568E-2</c:v>
                </c:pt>
                <c:pt idx="58" formatCode="0.0%">
                  <c:v>2.1533222249806805E-2</c:v>
                </c:pt>
                <c:pt idx="59" formatCode="0.0%">
                  <c:v>2.348860217202331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9777</c:v>
                </c:pt>
                <c:pt idx="50">
                  <c:v>9505</c:v>
                </c:pt>
                <c:pt idx="51">
                  <c:v>9394</c:v>
                </c:pt>
                <c:pt idx="52">
                  <c:v>9533</c:v>
                </c:pt>
                <c:pt idx="53">
                  <c:v>9846</c:v>
                </c:pt>
                <c:pt idx="54">
                  <c:v>9943</c:v>
                </c:pt>
                <c:pt idx="55">
                  <c:v>9917</c:v>
                </c:pt>
                <c:pt idx="56">
                  <c:v>9567</c:v>
                </c:pt>
                <c:pt idx="57">
                  <c:v>9103</c:v>
                </c:pt>
                <c:pt idx="58">
                  <c:v>9095</c:v>
                </c:pt>
                <c:pt idx="59">
                  <c:v>9269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9861</c:v>
                </c:pt>
                <c:pt idx="50">
                  <c:v>10447</c:v>
                </c:pt>
                <c:pt idx="51">
                  <c:v>10968</c:v>
                </c:pt>
                <c:pt idx="52">
                  <c:v>11444</c:v>
                </c:pt>
                <c:pt idx="53">
                  <c:v>11737</c:v>
                </c:pt>
                <c:pt idx="54">
                  <c:v>12147</c:v>
                </c:pt>
                <c:pt idx="55">
                  <c:v>12784</c:v>
                </c:pt>
                <c:pt idx="56">
                  <c:v>13530</c:v>
                </c:pt>
                <c:pt idx="57">
                  <c:v>14311</c:v>
                </c:pt>
                <c:pt idx="58">
                  <c:v>14864</c:v>
                </c:pt>
                <c:pt idx="59">
                  <c:v>1518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346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7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4</c:v>
                </c:pt>
                <c:pt idx="65">
                  <c:v>2</c:v>
                </c:pt>
                <c:pt idx="66">
                  <c:v>4</c:v>
                </c:pt>
                <c:pt idx="67">
                  <c:v>6</c:v>
                </c:pt>
                <c:pt idx="68">
                  <c:v>5</c:v>
                </c:pt>
                <c:pt idx="69">
                  <c:v>6</c:v>
                </c:pt>
                <c:pt idx="70">
                  <c:v>1</c:v>
                </c:pt>
                <c:pt idx="71">
                  <c:v>3</c:v>
                </c:pt>
                <c:pt idx="72">
                  <c:v>10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2</c:v>
                </c:pt>
                <c:pt idx="77">
                  <c:v>2</c:v>
                </c:pt>
                <c:pt idx="78">
                  <c:v>4</c:v>
                </c:pt>
                <c:pt idx="79">
                  <c:v>5</c:v>
                </c:pt>
                <c:pt idx="80">
                  <c:v>1</c:v>
                </c:pt>
                <c:pt idx="81">
                  <c:v>5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0</c:v>
                </c:pt>
                <c:pt idx="92">
                  <c:v>4</c:v>
                </c:pt>
                <c:pt idx="93">
                  <c:v>5</c:v>
                </c:pt>
                <c:pt idx="94">
                  <c:v>0</c:v>
                </c:pt>
                <c:pt idx="95">
                  <c:v>4</c:v>
                </c:pt>
                <c:pt idx="96">
                  <c:v>2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192</c:v>
                </c:pt>
                <c:pt idx="1">
                  <c:v>2192</c:v>
                </c:pt>
                <c:pt idx="2">
                  <c:v>2682</c:v>
                </c:pt>
                <c:pt idx="3">
                  <c:v>3001</c:v>
                </c:pt>
                <c:pt idx="4">
                  <c:v>4033</c:v>
                </c:pt>
                <c:pt idx="5">
                  <c:v>5238</c:v>
                </c:pt>
                <c:pt idx="6">
                  <c:v>6485</c:v>
                </c:pt>
                <c:pt idx="7">
                  <c:v>7360</c:v>
                </c:pt>
                <c:pt idx="8">
                  <c:v>8581</c:v>
                </c:pt>
                <c:pt idx="9">
                  <c:v>9609</c:v>
                </c:pt>
                <c:pt idx="10">
                  <c:v>10560</c:v>
                </c:pt>
                <c:pt idx="11">
                  <c:v>11437</c:v>
                </c:pt>
                <c:pt idx="12">
                  <c:v>12437</c:v>
                </c:pt>
                <c:pt idx="13">
                  <c:v>13424</c:v>
                </c:pt>
                <c:pt idx="14">
                  <c:v>14177</c:v>
                </c:pt>
                <c:pt idx="15">
                  <c:v>14783</c:v>
                </c:pt>
                <c:pt idx="16">
                  <c:v>15246</c:v>
                </c:pt>
                <c:pt idx="17">
                  <c:v>15568</c:v>
                </c:pt>
                <c:pt idx="18">
                  <c:v>16627</c:v>
                </c:pt>
                <c:pt idx="19">
                  <c:v>16906</c:v>
                </c:pt>
                <c:pt idx="20">
                  <c:v>17477</c:v>
                </c:pt>
                <c:pt idx="21">
                  <c:v>17025</c:v>
                </c:pt>
                <c:pt idx="22">
                  <c:v>16363</c:v>
                </c:pt>
                <c:pt idx="23">
                  <c:v>15678</c:v>
                </c:pt>
                <c:pt idx="24">
                  <c:v>15806</c:v>
                </c:pt>
                <c:pt idx="25">
                  <c:v>15256</c:v>
                </c:pt>
                <c:pt idx="26">
                  <c:v>14674</c:v>
                </c:pt>
                <c:pt idx="27">
                  <c:v>14210</c:v>
                </c:pt>
                <c:pt idx="28">
                  <c:v>13604</c:v>
                </c:pt>
                <c:pt idx="29">
                  <c:v>12760</c:v>
                </c:pt>
                <c:pt idx="30">
                  <c:v>11860</c:v>
                </c:pt>
                <c:pt idx="31">
                  <c:v>11507</c:v>
                </c:pt>
                <c:pt idx="32">
                  <c:v>10810</c:v>
                </c:pt>
                <c:pt idx="33">
                  <c:v>10473</c:v>
                </c:pt>
                <c:pt idx="34">
                  <c:v>9636</c:v>
                </c:pt>
                <c:pt idx="35">
                  <c:v>8913</c:v>
                </c:pt>
                <c:pt idx="36">
                  <c:v>8338</c:v>
                </c:pt>
                <c:pt idx="37">
                  <c:v>7558</c:v>
                </c:pt>
                <c:pt idx="38">
                  <c:v>7168</c:v>
                </c:pt>
                <c:pt idx="39">
                  <c:v>6839</c:v>
                </c:pt>
                <c:pt idx="40">
                  <c:v>6424</c:v>
                </c:pt>
                <c:pt idx="41">
                  <c:v>5614</c:v>
                </c:pt>
                <c:pt idx="42">
                  <c:v>5010</c:v>
                </c:pt>
                <c:pt idx="43">
                  <c:v>4613</c:v>
                </c:pt>
                <c:pt idx="44">
                  <c:v>4157</c:v>
                </c:pt>
                <c:pt idx="45">
                  <c:v>3992</c:v>
                </c:pt>
                <c:pt idx="46">
                  <c:v>3898</c:v>
                </c:pt>
                <c:pt idx="47">
                  <c:v>3769</c:v>
                </c:pt>
                <c:pt idx="48">
                  <c:v>3481</c:v>
                </c:pt>
                <c:pt idx="49">
                  <c:v>3173</c:v>
                </c:pt>
                <c:pt idx="50">
                  <c:v>2903</c:v>
                </c:pt>
                <c:pt idx="51">
                  <c:v>2605</c:v>
                </c:pt>
                <c:pt idx="52">
                  <c:v>2320</c:v>
                </c:pt>
                <c:pt idx="53">
                  <c:v>2182</c:v>
                </c:pt>
                <c:pt idx="54">
                  <c:v>2144</c:v>
                </c:pt>
                <c:pt idx="55">
                  <c:v>1983</c:v>
                </c:pt>
                <c:pt idx="56">
                  <c:v>1809</c:v>
                </c:pt>
                <c:pt idx="57">
                  <c:v>1667</c:v>
                </c:pt>
                <c:pt idx="58">
                  <c:v>1486</c:v>
                </c:pt>
                <c:pt idx="59">
                  <c:v>1352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6</c:v>
                </c:pt>
                <c:pt idx="1">
                  <c:v>-6</c:v>
                </c:pt>
                <c:pt idx="2">
                  <c:v>-9</c:v>
                </c:pt>
                <c:pt idx="3">
                  <c:v>-1</c:v>
                </c:pt>
                <c:pt idx="4">
                  <c:v>1</c:v>
                </c:pt>
                <c:pt idx="5">
                  <c:v>2</c:v>
                </c:pt>
                <c:pt idx="6">
                  <c:v>15</c:v>
                </c:pt>
                <c:pt idx="7">
                  <c:v>16</c:v>
                </c:pt>
                <c:pt idx="8">
                  <c:v>94</c:v>
                </c:pt>
                <c:pt idx="9">
                  <c:v>146</c:v>
                </c:pt>
                <c:pt idx="10">
                  <c:v>184</c:v>
                </c:pt>
                <c:pt idx="11">
                  <c:v>183</c:v>
                </c:pt>
                <c:pt idx="12">
                  <c:v>260</c:v>
                </c:pt>
                <c:pt idx="13">
                  <c:v>388</c:v>
                </c:pt>
                <c:pt idx="14">
                  <c:v>352</c:v>
                </c:pt>
                <c:pt idx="15">
                  <c:v>780</c:v>
                </c:pt>
                <c:pt idx="16">
                  <c:v>926</c:v>
                </c:pt>
                <c:pt idx="17">
                  <c:v>1712</c:v>
                </c:pt>
                <c:pt idx="18">
                  <c:v>1664</c:v>
                </c:pt>
                <c:pt idx="19">
                  <c:v>2109</c:v>
                </c:pt>
                <c:pt idx="20">
                  <c:v>2362</c:v>
                </c:pt>
                <c:pt idx="21">
                  <c:v>3360</c:v>
                </c:pt>
                <c:pt idx="22">
                  <c:v>4529</c:v>
                </c:pt>
                <c:pt idx="23">
                  <c:v>5754</c:v>
                </c:pt>
                <c:pt idx="24">
                  <c:v>6579</c:v>
                </c:pt>
                <c:pt idx="25">
                  <c:v>7847</c:v>
                </c:pt>
                <c:pt idx="26">
                  <c:v>8875</c:v>
                </c:pt>
                <c:pt idx="27">
                  <c:v>9861</c:v>
                </c:pt>
                <c:pt idx="28">
                  <c:v>10705</c:v>
                </c:pt>
                <c:pt idx="29">
                  <c:v>11790</c:v>
                </c:pt>
                <c:pt idx="30">
                  <c:v>12902</c:v>
                </c:pt>
                <c:pt idx="31">
                  <c:v>13590</c:v>
                </c:pt>
                <c:pt idx="32">
                  <c:v>14641</c:v>
                </c:pt>
                <c:pt idx="33">
                  <c:v>15278</c:v>
                </c:pt>
                <c:pt idx="34">
                  <c:v>16400</c:v>
                </c:pt>
                <c:pt idx="35">
                  <c:v>17434</c:v>
                </c:pt>
                <c:pt idx="36">
                  <c:v>18177</c:v>
                </c:pt>
                <c:pt idx="37">
                  <c:v>19027</c:v>
                </c:pt>
                <c:pt idx="38">
                  <c:v>19591</c:v>
                </c:pt>
                <c:pt idx="39">
                  <c:v>20108</c:v>
                </c:pt>
                <c:pt idx="40">
                  <c:v>20664</c:v>
                </c:pt>
                <c:pt idx="41">
                  <c:v>21681</c:v>
                </c:pt>
                <c:pt idx="42">
                  <c:v>22441</c:v>
                </c:pt>
                <c:pt idx="43">
                  <c:v>22886</c:v>
                </c:pt>
                <c:pt idx="44">
                  <c:v>23408</c:v>
                </c:pt>
                <c:pt idx="45">
                  <c:v>23699</c:v>
                </c:pt>
                <c:pt idx="46">
                  <c:v>23951</c:v>
                </c:pt>
                <c:pt idx="47">
                  <c:v>24182</c:v>
                </c:pt>
                <c:pt idx="48">
                  <c:v>24574</c:v>
                </c:pt>
                <c:pt idx="49">
                  <c:v>24970</c:v>
                </c:pt>
                <c:pt idx="50">
                  <c:v>25294</c:v>
                </c:pt>
                <c:pt idx="51">
                  <c:v>25609</c:v>
                </c:pt>
                <c:pt idx="52">
                  <c:v>25935</c:v>
                </c:pt>
                <c:pt idx="53">
                  <c:v>26134</c:v>
                </c:pt>
                <c:pt idx="54">
                  <c:v>26240</c:v>
                </c:pt>
                <c:pt idx="55">
                  <c:v>26438</c:v>
                </c:pt>
                <c:pt idx="56">
                  <c:v>26663</c:v>
                </c:pt>
                <c:pt idx="57">
                  <c:v>26832</c:v>
                </c:pt>
                <c:pt idx="58">
                  <c:v>27027</c:v>
                </c:pt>
                <c:pt idx="59">
                  <c:v>27191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187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2"/>
                <c:pt idx="0">
                  <c:v>23906</c:v>
                </c:pt>
                <c:pt idx="1">
                  <c:v>53449</c:v>
                </c:pt>
                <c:pt idx="2">
                  <c:v>79007</c:v>
                </c:pt>
                <c:pt idx="3">
                  <c:v>24777</c:v>
                </c:pt>
                <c:pt idx="4">
                  <c:v>55884</c:v>
                </c:pt>
                <c:pt idx="5">
                  <c:v>31534</c:v>
                </c:pt>
                <c:pt idx="6">
                  <c:v>177547</c:v>
                </c:pt>
                <c:pt idx="7">
                  <c:v>172576</c:v>
                </c:pt>
                <c:pt idx="8">
                  <c:v>36897</c:v>
                </c:pt>
                <c:pt idx="9">
                  <c:v>227436</c:v>
                </c:pt>
                <c:pt idx="10">
                  <c:v>33765</c:v>
                </c:pt>
                <c:pt idx="11">
                  <c:v>40555</c:v>
                </c:pt>
                <c:pt idx="12">
                  <c:v>31815</c:v>
                </c:pt>
                <c:pt idx="13">
                  <c:v>23135</c:v>
                </c:pt>
                <c:pt idx="14">
                  <c:v>219814</c:v>
                </c:pt>
                <c:pt idx="15">
                  <c:v>20507</c:v>
                </c:pt>
                <c:pt idx="16">
                  <c:v>33373</c:v>
                </c:pt>
                <c:pt idx="17">
                  <c:v>69087</c:v>
                </c:pt>
                <c:pt idx="18">
                  <c:v>36327</c:v>
                </c:pt>
                <c:pt idx="19">
                  <c:v>43990</c:v>
                </c:pt>
                <c:pt idx="20">
                  <c:v>42987</c:v>
                </c:pt>
                <c:pt idx="21">
                  <c:v>128269</c:v>
                </c:pt>
                <c:pt idx="22">
                  <c:v>318953</c:v>
                </c:pt>
                <c:pt idx="23">
                  <c:v>60459</c:v>
                </c:pt>
                <c:pt idx="24">
                  <c:v>27679</c:v>
                </c:pt>
                <c:pt idx="25">
                  <c:v>221344</c:v>
                </c:pt>
                <c:pt idx="26">
                  <c:v>71264</c:v>
                </c:pt>
                <c:pt idx="27">
                  <c:v>26670</c:v>
                </c:pt>
                <c:pt idx="28">
                  <c:v>30344</c:v>
                </c:pt>
                <c:pt idx="29">
                  <c:v>139771</c:v>
                </c:pt>
                <c:pt idx="30">
                  <c:v>224332</c:v>
                </c:pt>
                <c:pt idx="31">
                  <c:v>1347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2"/>
                <c:pt idx="0">
                  <c:v>135</c:v>
                </c:pt>
                <c:pt idx="1">
                  <c:v>8707</c:v>
                </c:pt>
                <c:pt idx="2">
                  <c:v>3459</c:v>
                </c:pt>
                <c:pt idx="3">
                  <c:v>1357</c:v>
                </c:pt>
                <c:pt idx="4">
                  <c:v>2278</c:v>
                </c:pt>
                <c:pt idx="5">
                  <c:v>1418</c:v>
                </c:pt>
                <c:pt idx="6">
                  <c:v>26646</c:v>
                </c:pt>
                <c:pt idx="7">
                  <c:v>7661</c:v>
                </c:pt>
                <c:pt idx="8">
                  <c:v>1399</c:v>
                </c:pt>
                <c:pt idx="9">
                  <c:v>26744</c:v>
                </c:pt>
                <c:pt idx="10">
                  <c:v>3008</c:v>
                </c:pt>
                <c:pt idx="11">
                  <c:v>1117</c:v>
                </c:pt>
                <c:pt idx="12">
                  <c:v>2308</c:v>
                </c:pt>
                <c:pt idx="13">
                  <c:v>1467</c:v>
                </c:pt>
                <c:pt idx="14">
                  <c:v>30739</c:v>
                </c:pt>
                <c:pt idx="15">
                  <c:v>1151</c:v>
                </c:pt>
                <c:pt idx="16">
                  <c:v>1683</c:v>
                </c:pt>
                <c:pt idx="17">
                  <c:v>4090</c:v>
                </c:pt>
                <c:pt idx="18">
                  <c:v>3573</c:v>
                </c:pt>
                <c:pt idx="19">
                  <c:v>4139</c:v>
                </c:pt>
                <c:pt idx="20">
                  <c:v>5475</c:v>
                </c:pt>
                <c:pt idx="21">
                  <c:v>7910</c:v>
                </c:pt>
                <c:pt idx="22">
                  <c:v>24999</c:v>
                </c:pt>
                <c:pt idx="23">
                  <c:v>3832</c:v>
                </c:pt>
                <c:pt idx="24">
                  <c:v>1144</c:v>
                </c:pt>
                <c:pt idx="25">
                  <c:v>2009</c:v>
                </c:pt>
                <c:pt idx="26">
                  <c:v>5115</c:v>
                </c:pt>
                <c:pt idx="27">
                  <c:v>3256</c:v>
                </c:pt>
                <c:pt idx="28">
                  <c:v>1845</c:v>
                </c:pt>
                <c:pt idx="29">
                  <c:v>3841</c:v>
                </c:pt>
                <c:pt idx="30">
                  <c:v>32141</c:v>
                </c:pt>
                <c:pt idx="31">
                  <c:v>8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2"/>
                <c:pt idx="0">
                  <c:v>5.6471178783568977E-3</c:v>
                </c:pt>
                <c:pt idx="1">
                  <c:v>0.16290295421803963</c:v>
                </c:pt>
                <c:pt idx="2">
                  <c:v>4.3780930803599682E-2</c:v>
                </c:pt>
                <c:pt idx="3">
                  <c:v>5.4768535335189897E-2</c:v>
                </c:pt>
                <c:pt idx="4">
                  <c:v>4.0763009090258394E-2</c:v>
                </c:pt>
                <c:pt idx="5">
                  <c:v>4.4967336842772883E-2</c:v>
                </c:pt>
                <c:pt idx="6">
                  <c:v>0.15007857074464789</c:v>
                </c:pt>
                <c:pt idx="7">
                  <c:v>4.4392035972557017E-2</c:v>
                </c:pt>
                <c:pt idx="8">
                  <c:v>3.7916361763829037E-2</c:v>
                </c:pt>
                <c:pt idx="9">
                  <c:v>0.11758912397333755</c:v>
                </c:pt>
                <c:pt idx="10">
                  <c:v>8.9086332000592336E-2</c:v>
                </c:pt>
                <c:pt idx="11">
                  <c:v>2.7542843052644556E-2</c:v>
                </c:pt>
                <c:pt idx="12">
                  <c:v>7.2544397296872551E-2</c:v>
                </c:pt>
                <c:pt idx="13">
                  <c:v>6.3410417116922413E-2</c:v>
                </c:pt>
                <c:pt idx="14">
                  <c:v>0.13984095644499439</c:v>
                </c:pt>
                <c:pt idx="15">
                  <c:v>5.612717608621446E-2</c:v>
                </c:pt>
                <c:pt idx="16">
                  <c:v>5.0429988313906451E-2</c:v>
                </c:pt>
                <c:pt idx="17">
                  <c:v>5.9200717935356868E-2</c:v>
                </c:pt>
                <c:pt idx="18">
                  <c:v>9.8356594268725742E-2</c:v>
                </c:pt>
                <c:pt idx="19">
                  <c:v>9.408956581041146E-2</c:v>
                </c:pt>
                <c:pt idx="20">
                  <c:v>0.12736408681694467</c:v>
                </c:pt>
                <c:pt idx="21">
                  <c:v>6.1667277362418046E-2</c:v>
                </c:pt>
                <c:pt idx="22">
                  <c:v>7.8378319062683222E-2</c:v>
                </c:pt>
                <c:pt idx="23">
                  <c:v>6.3381795927818854E-2</c:v>
                </c:pt>
                <c:pt idx="24">
                  <c:v>4.1330972939773836E-2</c:v>
                </c:pt>
                <c:pt idx="25">
                  <c:v>9.0763698135029637E-3</c:v>
                </c:pt>
                <c:pt idx="26">
                  <c:v>7.1775370453524917E-2</c:v>
                </c:pt>
                <c:pt idx="27">
                  <c:v>0.12208473940757406</c:v>
                </c:pt>
                <c:pt idx="28">
                  <c:v>6.0802794621671499E-2</c:v>
                </c:pt>
                <c:pt idx="29">
                  <c:v>2.7480664801711369E-2</c:v>
                </c:pt>
                <c:pt idx="30">
                  <c:v>0.14327425423033718</c:v>
                </c:pt>
                <c:pt idx="31">
                  <c:v>5.98583999626079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2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>
                  <c:v>0</c:v>
                </c:pt>
                <c:pt idx="4">
                  <c:v>0</c:v>
                </c:pt>
                <c:pt idx="5" formatCode="_ * #,##0_ ;_ * \-#,##0_ ;_ * &quot;-&quot;??_ ;_ @_ 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 formatCode="_ * #,##0_ ;_ * \-#,##0_ ;_ * &quot;-&quot;??_ ;_ @_ 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2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>
                  <c:v>0</c:v>
                </c:pt>
                <c:pt idx="4">
                  <c:v>0</c:v>
                </c:pt>
                <c:pt idx="5" formatCode="_ * #,##0_ ;_ * \-#,##0_ ;_ * &quot;-&quot;??_ ;_ @_ 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 formatCode="_ * #,##0_ ;_ * \-#,##0_ ;_ * &quot;-&quot;??_ ;_ @_ 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29304029304029305</c:v>
                </c:pt>
                <c:pt idx="1">
                  <c:v>0.36725146198830411</c:v>
                </c:pt>
                <c:pt idx="2">
                  <c:v>0.274251497005988</c:v>
                </c:pt>
                <c:pt idx="3">
                  <c:v>0.48523748395378691</c:v>
                </c:pt>
                <c:pt idx="4">
                  <c:v>0.30119047619047618</c:v>
                </c:pt>
                <c:pt idx="5">
                  <c:v>0.39757575757575758</c:v>
                </c:pt>
                <c:pt idx="6">
                  <c:v>0.50748129675810472</c:v>
                </c:pt>
                <c:pt idx="7">
                  <c:v>0.56140350877192979</c:v>
                </c:pt>
                <c:pt idx="8">
                  <c:v>0.65853658536585369</c:v>
                </c:pt>
                <c:pt idx="9">
                  <c:v>0.51368613138686137</c:v>
                </c:pt>
                <c:pt idx="10">
                  <c:v>0.25020048115477145</c:v>
                </c:pt>
                <c:pt idx="11">
                  <c:v>0.27623126338329762</c:v>
                </c:pt>
                <c:pt idx="12">
                  <c:v>0.26293706293706293</c:v>
                </c:pt>
                <c:pt idx="13">
                  <c:v>0.28919239904988125</c:v>
                </c:pt>
                <c:pt idx="14">
                  <c:v>0.41109852774631939</c:v>
                </c:pt>
                <c:pt idx="15">
                  <c:v>0.36427850655903127</c:v>
                </c:pt>
                <c:pt idx="16">
                  <c:v>0.25314099581200561</c:v>
                </c:pt>
                <c:pt idx="17">
                  <c:v>0.19248244527054936</c:v>
                </c:pt>
                <c:pt idx="18">
                  <c:v>0.1217008797653959</c:v>
                </c:pt>
                <c:pt idx="19">
                  <c:v>0.15186152841280209</c:v>
                </c:pt>
                <c:pt idx="20">
                  <c:v>0.16588785046728971</c:v>
                </c:pt>
                <c:pt idx="21">
                  <c:v>0.15399361022364216</c:v>
                </c:pt>
                <c:pt idx="22">
                  <c:v>0.19288860918816866</c:v>
                </c:pt>
                <c:pt idx="23">
                  <c:v>0.20748925721301412</c:v>
                </c:pt>
                <c:pt idx="24">
                  <c:v>0.17453917050691245</c:v>
                </c:pt>
                <c:pt idx="25">
                  <c:v>0.1575706689056815</c:v>
                </c:pt>
                <c:pt idx="26">
                  <c:v>0.11029825548677546</c:v>
                </c:pt>
                <c:pt idx="27">
                  <c:v>0.14697950377562027</c:v>
                </c:pt>
                <c:pt idx="28">
                  <c:v>0.18669586641116889</c:v>
                </c:pt>
                <c:pt idx="29">
                  <c:v>0.20069481560662747</c:v>
                </c:pt>
                <c:pt idx="30">
                  <c:v>0.21641791044776118</c:v>
                </c:pt>
                <c:pt idx="31">
                  <c:v>0.17388825541619157</c:v>
                </c:pt>
                <c:pt idx="32">
                  <c:v>0.13621653427478669</c:v>
                </c:pt>
                <c:pt idx="33">
                  <c:v>8.0996884735202487E-2</c:v>
                </c:pt>
                <c:pt idx="34">
                  <c:v>0.18932171070552983</c:v>
                </c:pt>
                <c:pt idx="35">
                  <c:v>0.17452588416196821</c:v>
                </c:pt>
                <c:pt idx="36">
                  <c:v>0.2063201880386524</c:v>
                </c:pt>
                <c:pt idx="37">
                  <c:v>0.1103946350270828</c:v>
                </c:pt>
                <c:pt idx="38">
                  <c:v>0.13784645572725043</c:v>
                </c:pt>
                <c:pt idx="39">
                  <c:v>5.575326215895611E-2</c:v>
                </c:pt>
                <c:pt idx="40">
                  <c:v>9.2852217880946913E-2</c:v>
                </c:pt>
                <c:pt idx="41">
                  <c:v>0.11366245694603903</c:v>
                </c:pt>
                <c:pt idx="42">
                  <c:v>0.16498237367802585</c:v>
                </c:pt>
                <c:pt idx="43">
                  <c:v>0.16992046276211134</c:v>
                </c:pt>
                <c:pt idx="44">
                  <c:v>0.14933705512909978</c:v>
                </c:pt>
                <c:pt idx="45">
                  <c:v>0.15262912982782689</c:v>
                </c:pt>
                <c:pt idx="46">
                  <c:v>9.2460225962646997E-2</c:v>
                </c:pt>
                <c:pt idx="47">
                  <c:v>8.8034404249936762E-2</c:v>
                </c:pt>
                <c:pt idx="48">
                  <c:v>0.15416133162612036</c:v>
                </c:pt>
                <c:pt idx="49">
                  <c:v>0.1732390535762850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401</c:v>
                </c:pt>
                <c:pt idx="57">
                  <c:v>348</c:v>
                </c:pt>
                <c:pt idx="58">
                  <c:v>602</c:v>
                </c:pt>
                <c:pt idx="59">
                  <c:v>637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401</c:v>
                </c:pt>
                <c:pt idx="57">
                  <c:v>348</c:v>
                </c:pt>
                <c:pt idx="58">
                  <c:v>602</c:v>
                </c:pt>
                <c:pt idx="59">
                  <c:v>637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54</c:v>
                </c:pt>
                <c:pt idx="57">
                  <c:v>39</c:v>
                </c:pt>
                <c:pt idx="58">
                  <c:v>36</c:v>
                </c:pt>
                <c:pt idx="59">
                  <c:v>3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31</c:v>
                </c:pt>
                <c:pt idx="47">
                  <c:v>532.90109890110034</c:v>
                </c:pt>
                <c:pt idx="48">
                  <c:v>534.80219780220068</c:v>
                </c:pt>
                <c:pt idx="49">
                  <c:v>536.70329670330102</c:v>
                </c:pt>
                <c:pt idx="50">
                  <c:v>538.60439560438681</c:v>
                </c:pt>
                <c:pt idx="51">
                  <c:v>540.50549450548715</c:v>
                </c:pt>
                <c:pt idx="52">
                  <c:v>542.40659340658749</c:v>
                </c:pt>
                <c:pt idx="53">
                  <c:v>544.30769230768783</c:v>
                </c:pt>
                <c:pt idx="54">
                  <c:v>546.20879120878817</c:v>
                </c:pt>
                <c:pt idx="55">
                  <c:v>548.10989010988851</c:v>
                </c:pt>
                <c:pt idx="56">
                  <c:v>550.01098901098885</c:v>
                </c:pt>
                <c:pt idx="57">
                  <c:v>551.91208791208919</c:v>
                </c:pt>
                <c:pt idx="58">
                  <c:v>553.81318681318953</c:v>
                </c:pt>
                <c:pt idx="59">
                  <c:v>555.71428571428987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24.59999999997672</c:v>
                </c:pt>
                <c:pt idx="47">
                  <c:v>116.48571428569267</c:v>
                </c:pt>
                <c:pt idx="48">
                  <c:v>108.37142857140861</c:v>
                </c:pt>
                <c:pt idx="49">
                  <c:v>100.25714285712456</c:v>
                </c:pt>
                <c:pt idx="50">
                  <c:v>92.142857142840512</c:v>
                </c:pt>
                <c:pt idx="51">
                  <c:v>84.028571428556461</c:v>
                </c:pt>
                <c:pt idx="52">
                  <c:v>75.91428571427241</c:v>
                </c:pt>
                <c:pt idx="53">
                  <c:v>67.799999999988358</c:v>
                </c:pt>
                <c:pt idx="54">
                  <c:v>59.685714285704307</c:v>
                </c:pt>
                <c:pt idx="55">
                  <c:v>51.571428571420256</c:v>
                </c:pt>
                <c:pt idx="56">
                  <c:v>43.457142857136205</c:v>
                </c:pt>
                <c:pt idx="57">
                  <c:v>35.342857142852154</c:v>
                </c:pt>
                <c:pt idx="58">
                  <c:v>27.228571428568102</c:v>
                </c:pt>
                <c:pt idx="59">
                  <c:v>19.114285714284051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26322</c:v>
                </c:pt>
                <c:pt idx="57">
                  <c:v>26670</c:v>
                </c:pt>
                <c:pt idx="58">
                  <c:v>27272</c:v>
                </c:pt>
                <c:pt idx="59">
                  <c:v>27909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30305</c:v>
                </c:pt>
                <c:pt idx="57">
                  <c:v>30344</c:v>
                </c:pt>
                <c:pt idx="58">
                  <c:v>30380</c:v>
                </c:pt>
                <c:pt idx="59">
                  <c:v>3041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5</c:v>
                </c:pt>
                <c:pt idx="57">
                  <c:v>31</c:v>
                </c:pt>
                <c:pt idx="58">
                  <c:v>57</c:v>
                </c:pt>
                <c:pt idx="59">
                  <c:v>147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3</c:v>
                </c:pt>
                <c:pt idx="57">
                  <c:v>12</c:v>
                </c:pt>
                <c:pt idx="58">
                  <c:v>22</c:v>
                </c:pt>
                <c:pt idx="59">
                  <c:v>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68.057142857142026</c:v>
                </c:pt>
                <c:pt idx="47">
                  <c:v>68.55384615384537</c:v>
                </c:pt>
                <c:pt idx="48">
                  <c:v>69.050549450548715</c:v>
                </c:pt>
                <c:pt idx="49">
                  <c:v>69.54725274725206</c:v>
                </c:pt>
                <c:pt idx="50">
                  <c:v>70.043956043955404</c:v>
                </c:pt>
                <c:pt idx="51">
                  <c:v>70.540659340658749</c:v>
                </c:pt>
                <c:pt idx="52">
                  <c:v>71.037362637362094</c:v>
                </c:pt>
                <c:pt idx="53">
                  <c:v>71.534065934065438</c:v>
                </c:pt>
                <c:pt idx="54">
                  <c:v>72.030769230768783</c:v>
                </c:pt>
                <c:pt idx="55">
                  <c:v>72.527472527472128</c:v>
                </c:pt>
                <c:pt idx="56">
                  <c:v>73.024175824175472</c:v>
                </c:pt>
                <c:pt idx="57">
                  <c:v>73.520879120878817</c:v>
                </c:pt>
                <c:pt idx="58">
                  <c:v>74.017582417582162</c:v>
                </c:pt>
                <c:pt idx="59">
                  <c:v>74.514285714285506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3.799999999999272</c:v>
                </c:pt>
                <c:pt idx="47">
                  <c:v>13.369230769229034</c:v>
                </c:pt>
                <c:pt idx="48">
                  <c:v>12.938461538458796</c:v>
                </c:pt>
                <c:pt idx="49">
                  <c:v>0</c:v>
                </c:pt>
                <c:pt idx="50">
                  <c:v>12.076923076921958</c:v>
                </c:pt>
                <c:pt idx="51">
                  <c:v>11.646153846151719</c:v>
                </c:pt>
                <c:pt idx="52">
                  <c:v>11.215384615381481</c:v>
                </c:pt>
                <c:pt idx="53">
                  <c:v>10.784615384614881</c:v>
                </c:pt>
                <c:pt idx="54">
                  <c:v>10.353846153844643</c:v>
                </c:pt>
                <c:pt idx="55">
                  <c:v>9.9230769230744045</c:v>
                </c:pt>
                <c:pt idx="56">
                  <c:v>9.4923076923078042</c:v>
                </c:pt>
                <c:pt idx="57">
                  <c:v>9.061538461537566</c:v>
                </c:pt>
                <c:pt idx="58">
                  <c:v>8.6307692307673278</c:v>
                </c:pt>
                <c:pt idx="59">
                  <c:v>8.1999999999970896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3460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1870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2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7" val="150"/>
</file>

<file path=xl/ctrlProps/ctrlProp10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1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2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3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4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5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6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7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8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19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8" val="132"/>
</file>

<file path=xl/ctrlProps/ctrlProp20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1.xml><?xml version="1.0" encoding="utf-8"?>
<formControlPr xmlns="http://schemas.microsoft.com/office/spreadsheetml/2009/9/main" objectType="Drop" dropLines="88" dropStyle="combo" dx="31" fmlaLink="$C$21" fmlaRange="CountryList" noThreeD="1" sel="74" val="32"/>
</file>

<file path=xl/ctrlProps/ctrlProp22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3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4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5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6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7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8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29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30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1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2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3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4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5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6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7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8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39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40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1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2.xml><?xml version="1.0" encoding="utf-8"?>
<formControlPr xmlns="http://schemas.microsoft.com/office/spreadsheetml/2009/9/main" objectType="Drop" dropLines="88" dropStyle="combo" dx="31" fmlaLink="$C$21" fmlaRange="CountryList" noThreeD="1" sel="74" val="6"/>
</file>

<file path=xl/ctrlProps/ctrlProp43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4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checked="Checked" fmlaLink="$A$6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13" Type="http://schemas.openxmlformats.org/officeDocument/2006/relationships/chart" Target="../charts/chart42.xml"/><Relationship Id="rId18" Type="http://schemas.openxmlformats.org/officeDocument/2006/relationships/chart" Target="../charts/chart4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12" Type="http://schemas.openxmlformats.org/officeDocument/2006/relationships/chart" Target="../charts/chart41.xml"/><Relationship Id="rId17" Type="http://schemas.openxmlformats.org/officeDocument/2006/relationships/chart" Target="../charts/chart46.xml"/><Relationship Id="rId2" Type="http://schemas.openxmlformats.org/officeDocument/2006/relationships/chart" Target="../charts/chart31.xml"/><Relationship Id="rId16" Type="http://schemas.openxmlformats.org/officeDocument/2006/relationships/chart" Target="../charts/chart45.xml"/><Relationship Id="rId20" Type="http://schemas.openxmlformats.org/officeDocument/2006/relationships/chart" Target="../charts/chart49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11" Type="http://schemas.openxmlformats.org/officeDocument/2006/relationships/chart" Target="../charts/chart40.xml"/><Relationship Id="rId5" Type="http://schemas.openxmlformats.org/officeDocument/2006/relationships/chart" Target="../charts/chart34.xml"/><Relationship Id="rId15" Type="http://schemas.openxmlformats.org/officeDocument/2006/relationships/chart" Target="../charts/chart44.xml"/><Relationship Id="rId10" Type="http://schemas.openxmlformats.org/officeDocument/2006/relationships/chart" Target="../charts/chart39.xml"/><Relationship Id="rId19" Type="http://schemas.openxmlformats.org/officeDocument/2006/relationships/chart" Target="../charts/chart48.xml"/><Relationship Id="rId4" Type="http://schemas.openxmlformats.org/officeDocument/2006/relationships/chart" Target="../charts/chart33.xml"/><Relationship Id="rId9" Type="http://schemas.openxmlformats.org/officeDocument/2006/relationships/chart" Target="../charts/chart38.xml"/><Relationship Id="rId14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4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4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4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4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4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4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4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4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4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4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4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4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4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4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4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4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4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4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4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4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4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4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4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4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5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5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5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5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5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5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5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5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5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5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5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5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5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5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5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5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5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5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5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5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5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5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9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9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9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9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9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9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9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9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9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9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9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9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9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9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11151220" cy="720182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5.382868981484" createdVersion="6" refreshedVersion="6" minRefreshableVersion="3" recordCount="3531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5.385168402776" createdVersion="6" refreshedVersion="6" minRefreshableVersion="3" recordCount="3531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